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BFF9B658-5FAF-41F7-B448-BC6C11364487}" xr6:coauthVersionLast="46" xr6:coauthVersionMax="46" xr10:uidLastSave="{00000000-0000-0000-0000-000000000000}"/>
  <bookViews>
    <workbookView xWindow="390" yWindow="390" windowWidth="33750" windowHeight="21000" tabRatio="883" firstSheet="11" activeTab="20"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URSOS TRIBUTARIOS" sheetId="39" r:id="rId22"/>
    <sheet name="GASTO CONSOLIDADO" sheetId="145" r:id="rId23"/>
    <sheet name="GASTO (PBI)" sheetId="209" r:id="rId24"/>
    <sheet name="BASE CAJA (PROVINCIAS)" sheetId="108" r:id="rId25"/>
    <sheet name="BASE CAJA (AIF)" sheetId="36" r:id="rId26"/>
    <sheet name="BASE CAJA (IMIG)" sheetId="161" r:id="rId27"/>
    <sheet name="DESEMPLEO" sheetId="139"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Regression_Int" localSheetId="21" hidden="1">1</definedName>
    <definedName name="_Regression_Int" hidden="1">1</definedName>
    <definedName name="Access.Annual">ANUAL!$B$3:$HV$27</definedName>
    <definedName name="Access.Monthly">MONTHLY!$B$3:$JC$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4" hidden="1">'BASE CAJA (PROVINCIAS)'!$C$1330</definedName>
    <definedName name="solver_adj" localSheetId="43" hidden="1">'DATA SOURCES'!#REF!</definedName>
    <definedName name="solver_adj" localSheetId="3" hidden="1">'DEFICIT FINANCIERO'!#REF!</definedName>
    <definedName name="solver_cvg" localSheetId="24" hidden="1">0.0001</definedName>
    <definedName name="solver_cvg" localSheetId="43" hidden="1">0.0001</definedName>
    <definedName name="solver_cvg" localSheetId="3" hidden="1">0.0001</definedName>
    <definedName name="solver_drv" localSheetId="24" hidden="1">2</definedName>
    <definedName name="solver_drv" localSheetId="43" hidden="1">1</definedName>
    <definedName name="solver_drv" localSheetId="3" hidden="1">1</definedName>
    <definedName name="solver_eng" localSheetId="0" hidden="1">1</definedName>
    <definedName name="solver_eng" localSheetId="24" hidden="1">1</definedName>
    <definedName name="solver_eng" localSheetId="43" hidden="1">1</definedName>
    <definedName name="solver_eng" localSheetId="3" hidden="1">1</definedName>
    <definedName name="solver_eng" localSheetId="1" hidden="1">1</definedName>
    <definedName name="solver_est" localSheetId="24" hidden="1">1</definedName>
    <definedName name="solver_est" localSheetId="43" hidden="1">1</definedName>
    <definedName name="solver_est" localSheetId="3" hidden="1">1</definedName>
    <definedName name="solver_itr" localSheetId="24" hidden="1">2147483647</definedName>
    <definedName name="solver_itr" localSheetId="43" hidden="1">2147483647</definedName>
    <definedName name="solver_itr" localSheetId="3" hidden="1">2147483647</definedName>
    <definedName name="solver_lhs1" localSheetId="24"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3" hidden="1">2147483647</definedName>
    <definedName name="solver_mip" localSheetId="3" hidden="1">2147483647</definedName>
    <definedName name="solver_mni" localSheetId="24" hidden="1">30</definedName>
    <definedName name="solver_mni" localSheetId="43" hidden="1">30</definedName>
    <definedName name="solver_mni" localSheetId="3" hidden="1">30</definedName>
    <definedName name="solver_mrt" localSheetId="24" hidden="1">0.075</definedName>
    <definedName name="solver_mrt" localSheetId="43" hidden="1">0.075</definedName>
    <definedName name="solver_mrt" localSheetId="3" hidden="1">0.075</definedName>
    <definedName name="solver_msl" localSheetId="24" hidden="1">2</definedName>
    <definedName name="solver_msl" localSheetId="43" hidden="1">2</definedName>
    <definedName name="solver_msl" localSheetId="3" hidden="1">2</definedName>
    <definedName name="solver_neg" localSheetId="0" hidden="1">1</definedName>
    <definedName name="solver_neg" localSheetId="24" hidden="1">1</definedName>
    <definedName name="solver_neg" localSheetId="43" hidden="1">1</definedName>
    <definedName name="solver_neg" localSheetId="3" hidden="1">1</definedName>
    <definedName name="solver_neg" localSheetId="1" hidden="1">1</definedName>
    <definedName name="solver_nod" localSheetId="24" hidden="1">2147483647</definedName>
    <definedName name="solver_nod" localSheetId="43" hidden="1">2147483647</definedName>
    <definedName name="solver_nod" localSheetId="3" hidden="1">2147483647</definedName>
    <definedName name="solver_num" localSheetId="0" hidden="1">0</definedName>
    <definedName name="solver_num" localSheetId="24" hidden="1">0</definedName>
    <definedName name="solver_num" localSheetId="43" hidden="1">1</definedName>
    <definedName name="solver_num" localSheetId="3" hidden="1">2</definedName>
    <definedName name="solver_num" localSheetId="1" hidden="1">0</definedName>
    <definedName name="solver_nwt" localSheetId="24" hidden="1">1</definedName>
    <definedName name="solver_nwt" localSheetId="43" hidden="1">1</definedName>
    <definedName name="solver_nwt" localSheetId="3" hidden="1">1</definedName>
    <definedName name="solver_opt" localSheetId="0" hidden="1">ANUAL!$IB$10</definedName>
    <definedName name="solver_opt" localSheetId="24"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3" hidden="1">0.000001</definedName>
    <definedName name="solver_pre" localSheetId="3" hidden="1">0.000001</definedName>
    <definedName name="solver_rbv" localSheetId="24" hidden="1">2</definedName>
    <definedName name="solver_rbv" localSheetId="43" hidden="1">1</definedName>
    <definedName name="solver_rbv" localSheetId="3" hidden="1">1</definedName>
    <definedName name="solver_rel1" localSheetId="24" hidden="1">6</definedName>
    <definedName name="solver_rel1" localSheetId="43" hidden="1">3</definedName>
    <definedName name="solver_rel1" localSheetId="3" hidden="1">1</definedName>
    <definedName name="solver_rel2" localSheetId="3" hidden="1">3</definedName>
    <definedName name="solver_rhs1" localSheetId="24" hidden="1">AllDifferent</definedName>
    <definedName name="solver_rhs1" localSheetId="43" hidden="1">0</definedName>
    <definedName name="solver_rhs1" localSheetId="3" hidden="1">1</definedName>
    <definedName name="solver_rhs2" localSheetId="3" hidden="1">0</definedName>
    <definedName name="solver_rlx" localSheetId="24" hidden="1">2</definedName>
    <definedName name="solver_rlx" localSheetId="43" hidden="1">2</definedName>
    <definedName name="solver_rlx" localSheetId="3" hidden="1">2</definedName>
    <definedName name="solver_rsd" localSheetId="24" hidden="1">0</definedName>
    <definedName name="solver_rsd" localSheetId="43" hidden="1">0</definedName>
    <definedName name="solver_rsd" localSheetId="3" hidden="1">0</definedName>
    <definedName name="solver_scl" localSheetId="24" hidden="1">2</definedName>
    <definedName name="solver_scl" localSheetId="43" hidden="1">1</definedName>
    <definedName name="solver_scl" localSheetId="3" hidden="1">1</definedName>
    <definedName name="solver_sho" localSheetId="24" hidden="1">2</definedName>
    <definedName name="solver_sho" localSheetId="43" hidden="1">2</definedName>
    <definedName name="solver_sho" localSheetId="3" hidden="1">2</definedName>
    <definedName name="solver_ssz" localSheetId="24" hidden="1">100</definedName>
    <definedName name="solver_ssz" localSheetId="43" hidden="1">100</definedName>
    <definedName name="solver_ssz" localSheetId="3" hidden="1">100</definedName>
    <definedName name="solver_tim" localSheetId="24" hidden="1">2147483647</definedName>
    <definedName name="solver_tim" localSheetId="43" hidden="1">2147483647</definedName>
    <definedName name="solver_tim" localSheetId="3" hidden="1">2147483647</definedName>
    <definedName name="solver_tol" localSheetId="24" hidden="1">0.01</definedName>
    <definedName name="solver_tol" localSheetId="43" hidden="1">0.01</definedName>
    <definedName name="solver_tol" localSheetId="3" hidden="1">0.01</definedName>
    <definedName name="solver_typ" localSheetId="0" hidden="1">1</definedName>
    <definedName name="solver_typ" localSheetId="24"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3" hidden="1">3</definedName>
    <definedName name="solver_ver" localSheetId="3" hidden="1">3</definedName>
    <definedName name="solver_ver" localSheetId="1" hidden="1">3</definedName>
    <definedName name="Tabla.BCRA">BCRA!$A$2:$AM$1154</definedName>
    <definedName name="Tabla.EMBI">#REF!</definedName>
    <definedName name="Tabla.IPC">IPC!$A$6:$L$857</definedName>
    <definedName name="Tabla.Todo.Anual">ANUAL!$B$4:$HW$27</definedName>
    <definedName name="Tabla.Todo.Mensual">MONTHLY!$B$4:$KP$27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61" i="89" l="1"/>
  <c r="C61" i="89"/>
  <c r="B61" i="89"/>
  <c r="CO31" i="31"/>
  <c r="GO40" i="31" l="1"/>
  <c r="GO39" i="31"/>
  <c r="HB1" i="31"/>
  <c r="HC1" i="31" s="1"/>
  <c r="HD1" i="31" s="1"/>
  <c r="HE1" i="31" s="1"/>
  <c r="HA4" i="31" a="1"/>
  <c r="HA4" i="31" s="1"/>
  <c r="GZ4" i="31" a="1"/>
  <c r="GZ4" i="31" s="1"/>
  <c r="GY4" i="31" a="1"/>
  <c r="GY4" i="31" s="1"/>
  <c r="GX4" i="31" a="1"/>
  <c r="GX4" i="31" s="1"/>
  <c r="GW4" i="31" a="1"/>
  <c r="GW4" i="31" s="1"/>
  <c r="GV4" i="31" a="1"/>
  <c r="GV4" i="31" s="1"/>
  <c r="GU4" i="31" a="1"/>
  <c r="GU4" i="31" s="1"/>
  <c r="GT4" i="31" a="1"/>
  <c r="GT4" i="31" s="1"/>
  <c r="GS4" i="31" a="1"/>
  <c r="GS4" i="31" s="1"/>
  <c r="GR4" i="31" a="1"/>
  <c r="GR4" i="31" s="1"/>
  <c r="GR6" i="31"/>
  <c r="GR8" i="31"/>
  <c r="GR10" i="31"/>
  <c r="GR11" i="31"/>
  <c r="GR14" i="31"/>
  <c r="GR16" i="31"/>
  <c r="GR17" i="31"/>
  <c r="GR18" i="31"/>
  <c r="GR19" i="31"/>
  <c r="GR24" i="31"/>
  <c r="GR25" i="31"/>
  <c r="GR26" i="31"/>
  <c r="GR27" i="31"/>
  <c r="GR30" i="31"/>
  <c r="GQ4" i="31" a="1"/>
  <c r="GQ4" i="31" s="1"/>
  <c r="GQ8" i="31"/>
  <c r="GQ11" i="31"/>
  <c r="GQ16" i="31"/>
  <c r="GQ18" i="31"/>
  <c r="GQ26" i="31"/>
  <c r="GQ27" i="31"/>
  <c r="GP4" i="31" a="1"/>
  <c r="GP5" i="31" s="1"/>
  <c r="GO4" i="31" a="1"/>
  <c r="GO4" i="31" s="1"/>
  <c r="JB1" i="32"/>
  <c r="JC1" i="32"/>
  <c r="JD1" i="32" s="1"/>
  <c r="JE1" i="32" s="1"/>
  <c r="JF1" i="32" s="1"/>
  <c r="JG1" i="32" s="1"/>
  <c r="JC280" i="32"/>
  <c r="JB280" i="32"/>
  <c r="AQ31" i="31"/>
  <c r="GP25" i="31" l="1"/>
  <c r="GP15" i="31"/>
  <c r="GP24" i="31"/>
  <c r="GP12" i="31"/>
  <c r="GU24" i="31"/>
  <c r="GU10" i="31"/>
  <c r="GP28" i="31"/>
  <c r="GP18" i="31"/>
  <c r="GP8" i="31"/>
  <c r="GU17" i="31"/>
  <c r="GP26" i="31"/>
  <c r="GP16" i="31"/>
  <c r="GP4" i="31"/>
  <c r="GU26" i="31"/>
  <c r="GU15" i="31"/>
  <c r="GV16" i="31"/>
  <c r="GQ10" i="31"/>
  <c r="GR22" i="31"/>
  <c r="GR9" i="31"/>
  <c r="GU25" i="31"/>
  <c r="GU11" i="31"/>
  <c r="GV8" i="31"/>
  <c r="GP20" i="31"/>
  <c r="GP10" i="31"/>
  <c r="GQ24" i="31"/>
  <c r="GU19" i="31"/>
  <c r="GU8" i="31"/>
  <c r="GP23" i="31"/>
  <c r="GP11" i="31"/>
  <c r="GU23" i="31"/>
  <c r="GU9" i="31"/>
  <c r="GP30" i="31"/>
  <c r="GP19" i="31"/>
  <c r="GP9" i="31"/>
  <c r="GQ19" i="31"/>
  <c r="GU18" i="31"/>
  <c r="GU7" i="31"/>
  <c r="GP27" i="31"/>
  <c r="GP17" i="31"/>
  <c r="GP7" i="31"/>
  <c r="GU27" i="31"/>
  <c r="GU16" i="31"/>
  <c r="GV24" i="31"/>
  <c r="GW26" i="31"/>
  <c r="GW18" i="31"/>
  <c r="GW10" i="31"/>
  <c r="GW19" i="31"/>
  <c r="GW25" i="31"/>
  <c r="GW17" i="31"/>
  <c r="GW9" i="31"/>
  <c r="GW24" i="31"/>
  <c r="GW16" i="31"/>
  <c r="GW8" i="31"/>
  <c r="GW23" i="31"/>
  <c r="GW15" i="31"/>
  <c r="GW7" i="31"/>
  <c r="GW27" i="31"/>
  <c r="GW30" i="31"/>
  <c r="GW22" i="31"/>
  <c r="GW14" i="31"/>
  <c r="GW6" i="31"/>
  <c r="GW29" i="31"/>
  <c r="GW21" i="31"/>
  <c r="GW13" i="31"/>
  <c r="GW5" i="31"/>
  <c r="GW11" i="31"/>
  <c r="GW28" i="31"/>
  <c r="GW20" i="31"/>
  <c r="GW12" i="31"/>
  <c r="GV11" i="31"/>
  <c r="GV26" i="31"/>
  <c r="GV18" i="31"/>
  <c r="GV10" i="31"/>
  <c r="GV27" i="31"/>
  <c r="GV19" i="31"/>
  <c r="GV25" i="31"/>
  <c r="GV17" i="31"/>
  <c r="GV9" i="31"/>
  <c r="GV7" i="31"/>
  <c r="GV15" i="31"/>
  <c r="GV30" i="31"/>
  <c r="GV22" i="31"/>
  <c r="GV14" i="31"/>
  <c r="GV6" i="31"/>
  <c r="GV23" i="31"/>
  <c r="GV29" i="31"/>
  <c r="GV21" i="31"/>
  <c r="GV13" i="31"/>
  <c r="GV5" i="31"/>
  <c r="GV28" i="31"/>
  <c r="GV20" i="31"/>
  <c r="GV12" i="31"/>
  <c r="GU30" i="31"/>
  <c r="GU22" i="31"/>
  <c r="GU14" i="31"/>
  <c r="GU6" i="31"/>
  <c r="GU29" i="31"/>
  <c r="GU21" i="31"/>
  <c r="GU13" i="31"/>
  <c r="GU5" i="31"/>
  <c r="GU28" i="31"/>
  <c r="GU20" i="31"/>
  <c r="GU12" i="31"/>
  <c r="GT8" i="31"/>
  <c r="GT19" i="31"/>
  <c r="GT26" i="31"/>
  <c r="GT18" i="31"/>
  <c r="GT9" i="31"/>
  <c r="GT16" i="31"/>
  <c r="GT23" i="31"/>
  <c r="GT15" i="31"/>
  <c r="GT7" i="31"/>
  <c r="GT27" i="31"/>
  <c r="GT25" i="31"/>
  <c r="GT24" i="31"/>
  <c r="GT30" i="31"/>
  <c r="GT22" i="31"/>
  <c r="GT14" i="31"/>
  <c r="GT6" i="31"/>
  <c r="GT11" i="31"/>
  <c r="GT10" i="31"/>
  <c r="GT17" i="31"/>
  <c r="GT29" i="31"/>
  <c r="GT21" i="31"/>
  <c r="GT13" i="31"/>
  <c r="GT5" i="31"/>
  <c r="GT28" i="31"/>
  <c r="GT20" i="31"/>
  <c r="GT12" i="31"/>
  <c r="GS27" i="31"/>
  <c r="GS11" i="31"/>
  <c r="GS26" i="31"/>
  <c r="GS18" i="31"/>
  <c r="GS10" i="31"/>
  <c r="GS19" i="31"/>
  <c r="GS25" i="31"/>
  <c r="GS17" i="31"/>
  <c r="GS9" i="31"/>
  <c r="GS23" i="31"/>
  <c r="GS15" i="31"/>
  <c r="GS7" i="31"/>
  <c r="GS24" i="31"/>
  <c r="GS30" i="31"/>
  <c r="GS22" i="31"/>
  <c r="GS14" i="31"/>
  <c r="GS6" i="31"/>
  <c r="GS8" i="31"/>
  <c r="GS29" i="31"/>
  <c r="GS21" i="31"/>
  <c r="GS13" i="31"/>
  <c r="GS5" i="31"/>
  <c r="GS16" i="31"/>
  <c r="GS28" i="31"/>
  <c r="GS20" i="31"/>
  <c r="GS12" i="31"/>
  <c r="GR23" i="31"/>
  <c r="GR15" i="31"/>
  <c r="GR7" i="31"/>
  <c r="GR29" i="31"/>
  <c r="GR21" i="31"/>
  <c r="GR13" i="31"/>
  <c r="GR5" i="31"/>
  <c r="GR28" i="31"/>
  <c r="GR20" i="31"/>
  <c r="GR12" i="31"/>
  <c r="GQ25" i="31"/>
  <c r="GQ17" i="31"/>
  <c r="GQ9" i="31"/>
  <c r="GQ23" i="31"/>
  <c r="GQ15" i="31"/>
  <c r="GQ7" i="31"/>
  <c r="GQ30" i="31"/>
  <c r="GQ22" i="31"/>
  <c r="GQ14" i="31"/>
  <c r="GQ6" i="31"/>
  <c r="GQ29" i="31"/>
  <c r="GQ21" i="31"/>
  <c r="GQ13" i="31"/>
  <c r="GQ5" i="31"/>
  <c r="GQ28" i="31"/>
  <c r="GQ20" i="31"/>
  <c r="GQ12" i="31"/>
  <c r="GP22" i="31"/>
  <c r="GP14" i="31"/>
  <c r="GP6" i="31"/>
  <c r="GP29" i="31"/>
  <c r="GP21" i="31"/>
  <c r="GP13" i="31"/>
  <c r="GO10" i="31"/>
  <c r="GO25" i="31"/>
  <c r="GO17" i="31"/>
  <c r="GO9" i="31"/>
  <c r="GO27" i="31"/>
  <c r="GO24" i="31"/>
  <c r="GO16" i="31"/>
  <c r="GO8" i="31"/>
  <c r="GO11" i="31"/>
  <c r="GO18" i="31"/>
  <c r="GO23" i="31"/>
  <c r="GO15" i="31"/>
  <c r="GO7" i="31"/>
  <c r="GO19" i="31"/>
  <c r="GO26" i="31"/>
  <c r="GO30" i="31"/>
  <c r="GO22" i="31"/>
  <c r="GO14" i="31"/>
  <c r="GO6" i="31"/>
  <c r="GO29" i="31"/>
  <c r="GO13" i="31"/>
  <c r="GO5" i="31"/>
  <c r="GO21" i="31"/>
  <c r="GO28" i="31"/>
  <c r="GO20" i="31"/>
  <c r="GO12" i="31"/>
  <c r="IZ5" i="32" l="1"/>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A272" i="32"/>
  <c r="IZ273" i="32"/>
  <c r="JB273" i="32" s="1"/>
  <c r="JA273" i="32"/>
  <c r="IZ274" i="32"/>
  <c r="JB274" i="32" s="1"/>
  <c r="JA274" i="32"/>
  <c r="IZ275" i="32"/>
  <c r="JB275" i="32" s="1"/>
  <c r="JA275" i="32"/>
  <c r="IZ276" i="32"/>
  <c r="JB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F31" i="31" s="1"/>
  <c r="FE31" i="31"/>
  <c r="FG31" i="31"/>
  <c r="C39" i="40"/>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T267" i="32"/>
  <c r="BT268" i="32"/>
  <c r="BT269" i="32"/>
  <c r="BT270" i="32"/>
  <c r="BT271" i="32"/>
  <c r="BT272" i="32"/>
  <c r="BT273" i="32"/>
  <c r="BT274" i="32"/>
  <c r="BT275" i="32"/>
  <c r="BT276" i="32"/>
  <c r="BT277" i="32"/>
  <c r="BT278" i="32"/>
  <c r="BT279" i="32"/>
  <c r="BV279" i="32" s="1"/>
  <c r="BT280" i="32"/>
  <c r="BT281" i="32"/>
  <c r="BT282" i="32"/>
  <c r="BW282" i="32" s="1"/>
  <c r="BT244" i="32"/>
  <c r="DB281" i="32"/>
  <c r="DC281" i="32"/>
  <c r="DD281" i="32"/>
  <c r="DE281" i="32"/>
  <c r="DF281" i="32"/>
  <c r="DG281" i="32"/>
  <c r="DH281" i="32"/>
  <c r="DI281" i="32"/>
  <c r="DJ281" i="32"/>
  <c r="EB281" i="32" s="1"/>
  <c r="DK281" i="32"/>
  <c r="DL281" i="32"/>
  <c r="DM281" i="32"/>
  <c r="DN281" i="32"/>
  <c r="DO281" i="32"/>
  <c r="DX281" i="32" s="1"/>
  <c r="DP281" i="32"/>
  <c r="DQ281" i="32"/>
  <c r="DR281" i="32"/>
  <c r="DS281" i="32"/>
  <c r="EC281" i="32"/>
  <c r="EE281" i="32" s="1"/>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U282" i="32" s="1"/>
  <c r="DD282" i="32"/>
  <c r="DE282" i="32"/>
  <c r="DW282" i="32" s="1"/>
  <c r="DF282" i="32"/>
  <c r="DG282" i="32"/>
  <c r="DH282" i="32"/>
  <c r="DI282" i="32"/>
  <c r="DJ282" i="32"/>
  <c r="DK282" i="32"/>
  <c r="DT282" i="32" s="1"/>
  <c r="DL282" i="32"/>
  <c r="DM282" i="32"/>
  <c r="DN282" i="32"/>
  <c r="DO282" i="32"/>
  <c r="DP282" i="32"/>
  <c r="DQ282" i="32"/>
  <c r="DR282" i="32"/>
  <c r="DS282" i="32"/>
  <c r="DV282" i="32"/>
  <c r="EC282" i="32"/>
  <c r="EE282" i="32" s="1"/>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K280" i="32"/>
  <c r="P280" i="32" s="1"/>
  <c r="L280" i="32"/>
  <c r="Q280" i="32" s="1"/>
  <c r="M280" i="32"/>
  <c r="R280" i="32" s="1"/>
  <c r="N280" i="32"/>
  <c r="S280" i="32" s="1"/>
  <c r="O280" i="32"/>
  <c r="T280" i="32" s="1"/>
  <c r="K281" i="32"/>
  <c r="L281" i="32"/>
  <c r="M281" i="32"/>
  <c r="N281" i="32"/>
  <c r="O281" i="32"/>
  <c r="J2449" i="13"/>
  <c r="K2449" i="13"/>
  <c r="L2449" i="13"/>
  <c r="M2449" i="13"/>
  <c r="J2447" i="13"/>
  <c r="K2447" i="13"/>
  <c r="L2447" i="13"/>
  <c r="M2447" i="13"/>
  <c r="DT281" i="32" l="1"/>
  <c r="DZ281" i="32"/>
  <c r="BV282" i="32"/>
  <c r="BW278" i="32"/>
  <c r="DV281" i="32"/>
  <c r="JC276" i="32"/>
  <c r="JC272" i="32"/>
  <c r="JB272" i="32"/>
  <c r="JC279" i="32"/>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CS30" i="89" l="1"/>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DJ279" i="32"/>
  <c r="DB280" i="32"/>
  <c r="DC280" i="32"/>
  <c r="DD280" i="32"/>
  <c r="DE280" i="32"/>
  <c r="DF280" i="32"/>
  <c r="DG280" i="32"/>
  <c r="DH280" i="32"/>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EE279" i="32" l="1"/>
  <c r="DZ280" i="32"/>
  <c r="EA27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DB275" i="32"/>
  <c r="DC275" i="32"/>
  <c r="DD275" i="32"/>
  <c r="DE275" i="32"/>
  <c r="DF275" i="32"/>
  <c r="DG275" i="32"/>
  <c r="DH275" i="32"/>
  <c r="DI275" i="32"/>
  <c r="DJ275" i="32"/>
  <c r="DK275" i="32"/>
  <c r="DL275" i="32"/>
  <c r="DM275" i="32"/>
  <c r="DN275" i="32"/>
  <c r="DO275" i="32"/>
  <c r="DP275" i="32"/>
  <c r="DQ275" i="32"/>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Z275" i="32" l="1"/>
  <c r="DT275" i="32"/>
  <c r="DY275" i="32"/>
  <c r="DU275" i="32"/>
  <c r="DX275" i="32"/>
  <c r="EB275" i="32"/>
  <c r="AJ275" i="32"/>
  <c r="AL275" i="32" s="1"/>
  <c r="DV275" i="32"/>
  <c r="DW275" i="32"/>
  <c r="EE275" i="32"/>
  <c r="EA275" i="32"/>
  <c r="E51" i="130" l="1"/>
  <c r="C51" i="130"/>
  <c r="BV270" i="32" l="1"/>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O31" i="31" s="1"/>
  <c r="FE30" i="31"/>
  <c r="FM31" i="31" s="1"/>
  <c r="FD30" i="31"/>
  <c r="FL31" i="31" s="1"/>
  <c r="FC30" i="31"/>
  <c r="FK31" i="31" s="1"/>
  <c r="FB30" i="31"/>
  <c r="FJ31" i="31" s="1"/>
  <c r="FA30" i="31"/>
  <c r="FI31" i="31" s="1"/>
  <c r="EZ30" i="31"/>
  <c r="FH31" i="31" s="1"/>
  <c r="FF30" i="31" l="1"/>
  <c r="FN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Y271" i="32" s="1"/>
  <c r="DF271" i="32"/>
  <c r="DE271" i="32"/>
  <c r="DD271" i="32"/>
  <c r="DC271" i="32"/>
  <c r="DU271" i="32" s="1"/>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AJ271" i="32" l="1"/>
  <c r="EA271" i="32"/>
  <c r="AJ269" i="32"/>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2" i="32" l="1"/>
  <c r="FQ279" i="32"/>
  <c r="FQ274" i="32"/>
  <c r="FQ270" i="32"/>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F261" i="32"/>
  <c r="KF258" i="32"/>
  <c r="KF255" i="32"/>
  <c r="KF252" i="32"/>
  <c r="KF249" i="32"/>
  <c r="KF246" i="32"/>
  <c r="JJ263" i="32"/>
  <c r="JI263" i="32"/>
  <c r="JH263" i="32"/>
  <c r="JG263" i="32"/>
  <c r="JF263" i="32"/>
  <c r="JE263" i="32"/>
  <c r="JD263" i="32"/>
  <c r="JJ262" i="32"/>
  <c r="JQ262" i="32" s="1"/>
  <c r="JI262" i="32"/>
  <c r="JH262" i="32"/>
  <c r="JG262" i="32"/>
  <c r="JF262" i="32"/>
  <c r="JE262" i="32"/>
  <c r="JD262" i="32"/>
  <c r="BX262" i="32"/>
  <c r="BW262" i="32"/>
  <c r="BV262" i="32"/>
  <c r="BX261" i="32"/>
  <c r="BW261" i="32"/>
  <c r="BV261" i="32"/>
  <c r="BS262" i="32"/>
  <c r="BS261" i="32"/>
  <c r="BS260" i="32"/>
  <c r="BS259" i="32"/>
  <c r="BS258" i="32"/>
  <c r="BS257" i="32"/>
  <c r="BS256" i="32"/>
  <c r="BR262" i="32"/>
  <c r="BQ262" i="32"/>
  <c r="BR261" i="32"/>
  <c r="BQ261" i="32"/>
  <c r="G25" i="209" l="1"/>
  <c r="JL262" i="32"/>
  <c r="JM262" i="32"/>
  <c r="JN263" i="32"/>
  <c r="JP262" i="32"/>
  <c r="JN262" i="32"/>
  <c r="JK263" i="32"/>
  <c r="JO263" i="32"/>
  <c r="JK262" i="32"/>
  <c r="JO262" i="32"/>
  <c r="JL263" i="32"/>
  <c r="JP263" i="32"/>
  <c r="JM263" i="32"/>
  <c r="JQ263"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J261" i="32" l="1"/>
  <c r="JQ261" i="32" s="1"/>
  <c r="JI261" i="32"/>
  <c r="KG261" i="32" s="1"/>
  <c r="KH261" i="32" s="1"/>
  <c r="JH261" i="32"/>
  <c r="JG261" i="32"/>
  <c r="JF261" i="32"/>
  <c r="JE261" i="32"/>
  <c r="JD261" i="32"/>
  <c r="JJ260" i="32"/>
  <c r="JI260" i="32"/>
  <c r="JH260" i="32"/>
  <c r="JG260" i="32"/>
  <c r="JF260" i="32"/>
  <c r="JE260" i="32"/>
  <c r="JD260" i="32"/>
  <c r="JJ259" i="32"/>
  <c r="JQ259" i="32" s="1"/>
  <c r="JI259" i="32"/>
  <c r="JH259" i="32"/>
  <c r="JG259" i="32"/>
  <c r="JF259" i="32"/>
  <c r="JE259" i="32"/>
  <c r="JD259" i="32"/>
  <c r="JJ258" i="32"/>
  <c r="JI258" i="32"/>
  <c r="KG258" i="32" s="1"/>
  <c r="KH258" i="32" s="1"/>
  <c r="JH258" i="32"/>
  <c r="JG258" i="32"/>
  <c r="JF258" i="32"/>
  <c r="JE258" i="32"/>
  <c r="JD258" i="32"/>
  <c r="JM261" i="32" l="1"/>
  <c r="JM260" i="32"/>
  <c r="JM259" i="32"/>
  <c r="JM258" i="32"/>
  <c r="JN260" i="32"/>
  <c r="JL258" i="32"/>
  <c r="JK258" i="32"/>
  <c r="JO258" i="32"/>
  <c r="JL260" i="32"/>
  <c r="JQ260" i="32"/>
  <c r="JP258" i="32"/>
  <c r="JP260" i="32"/>
  <c r="JN258" i="32"/>
  <c r="JQ258" i="32"/>
  <c r="JK260" i="32"/>
  <c r="JO260" i="32"/>
  <c r="JP261" i="32"/>
  <c r="JN261" i="32"/>
  <c r="JK259" i="32"/>
  <c r="JK261" i="32"/>
  <c r="JL261" i="32"/>
  <c r="JN259" i="32"/>
  <c r="JO259" i="32"/>
  <c r="JO261" i="32"/>
  <c r="JL259" i="32"/>
  <c r="JP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J257" i="32"/>
  <c r="JQ257" i="32" s="1"/>
  <c r="JI257" i="32"/>
  <c r="JH257" i="32"/>
  <c r="JG257" i="32"/>
  <c r="JF257" i="32"/>
  <c r="JE257" i="32"/>
  <c r="JD257" i="32"/>
  <c r="JJ256" i="32"/>
  <c r="JI256" i="32"/>
  <c r="JH256" i="32"/>
  <c r="JG256" i="32"/>
  <c r="JF256" i="32"/>
  <c r="JE256" i="32"/>
  <c r="JD256" i="32"/>
  <c r="JJ255" i="32"/>
  <c r="JI255" i="32"/>
  <c r="KG255" i="32" s="1"/>
  <c r="KH255" i="32" s="1"/>
  <c r="JH255" i="32"/>
  <c r="JG255" i="32"/>
  <c r="JF255" i="32"/>
  <c r="JE255" i="32"/>
  <c r="JD255" i="32"/>
  <c r="JJ254" i="32"/>
  <c r="JI254" i="32"/>
  <c r="JH254" i="32"/>
  <c r="JG254" i="32"/>
  <c r="JF254" i="32"/>
  <c r="JE254" i="32"/>
  <c r="JD254" i="32"/>
  <c r="JM256" i="32" l="1"/>
  <c r="JM254" i="32"/>
  <c r="JL255" i="32"/>
  <c r="JP255" i="32"/>
  <c r="JN256" i="32"/>
  <c r="JL256" i="32"/>
  <c r="JP256" i="32"/>
  <c r="JO255" i="32"/>
  <c r="JL257" i="32"/>
  <c r="JP257" i="32"/>
  <c r="JP254" i="32"/>
  <c r="JM255" i="32"/>
  <c r="JN257" i="32"/>
  <c r="JM257" i="32"/>
  <c r="JK256" i="32"/>
  <c r="JO256" i="32"/>
  <c r="JK257" i="32"/>
  <c r="JO257" i="32"/>
  <c r="JQ254" i="32"/>
  <c r="JQ255" i="32"/>
  <c r="JQ256" i="32"/>
  <c r="JN254" i="32"/>
  <c r="JK254" i="32"/>
  <c r="JO254" i="32"/>
  <c r="JN255" i="32"/>
  <c r="JL254" i="32"/>
  <c r="JK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J253" i="32"/>
  <c r="JI253" i="32"/>
  <c r="JH253" i="32"/>
  <c r="JG253" i="32"/>
  <c r="JF253" i="32"/>
  <c r="JE253" i="32"/>
  <c r="JD253" i="32"/>
  <c r="FL262" i="32" l="1"/>
  <c r="FL261" i="32"/>
  <c r="FL260" i="32"/>
  <c r="FL267" i="32"/>
  <c r="FL258" i="32"/>
  <c r="FL265" i="32"/>
  <c r="FL257" i="32"/>
  <c r="FL263" i="32"/>
  <c r="FL256" i="32"/>
  <c r="FL259" i="32"/>
  <c r="FL264" i="32"/>
  <c r="JL253" i="32"/>
  <c r="JP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N253" i="32"/>
  <c r="JK253" i="32"/>
  <c r="JO253" i="32"/>
  <c r="JM253" i="32"/>
  <c r="JQ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FY256" i="32" l="1"/>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J252" i="32" l="1"/>
  <c r="JI252" i="32"/>
  <c r="KG252" i="32" s="1"/>
  <c r="KH252" i="32" s="1"/>
  <c r="JH252" i="32"/>
  <c r="JG252" i="32"/>
  <c r="JF252" i="32"/>
  <c r="JE252" i="32"/>
  <c r="JD252" i="32"/>
  <c r="JJ251" i="32"/>
  <c r="JQ251" i="32" s="1"/>
  <c r="JI251" i="32"/>
  <c r="JH251" i="32"/>
  <c r="JG251" i="32"/>
  <c r="JF251" i="32"/>
  <c r="JE251" i="32"/>
  <c r="JD251" i="32"/>
  <c r="AX82" i="181"/>
  <c r="AX83" i="181"/>
  <c r="AX84" i="181"/>
  <c r="AX85" i="181"/>
  <c r="JN252" i="32" l="1"/>
  <c r="JM251" i="32"/>
  <c r="JL251" i="32"/>
  <c r="JP251" i="32"/>
  <c r="JN251" i="32"/>
  <c r="JK252" i="32"/>
  <c r="JO252" i="32"/>
  <c r="JK251" i="32"/>
  <c r="JO251" i="32"/>
  <c r="JL252" i="32"/>
  <c r="JP252" i="32"/>
  <c r="JM252" i="32"/>
  <c r="JQ25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L722" i="23" l="1"/>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KY255" i="32"/>
  <c r="KY254" i="32"/>
  <c r="KY253" i="32"/>
  <c r="KX252" i="32"/>
  <c r="KX251" i="32"/>
  <c r="KX250" i="32"/>
  <c r="KX249" i="32"/>
  <c r="KW248" i="32"/>
  <c r="KW247" i="32"/>
  <c r="KW246" i="32"/>
  <c r="KW245" i="32"/>
  <c r="KW244" i="32"/>
  <c r="KW243" i="32"/>
  <c r="KW242" i="32"/>
  <c r="KW241" i="32"/>
  <c r="KW240" i="32"/>
  <c r="KW239" i="32"/>
  <c r="KW238" i="32"/>
  <c r="KW237" i="32"/>
  <c r="KW236" i="32"/>
  <c r="KW235" i="32"/>
  <c r="KW234" i="32"/>
  <c r="KW233" i="32"/>
  <c r="KW232" i="32"/>
  <c r="KW231" i="32"/>
  <c r="KW230" i="32"/>
  <c r="KW229" i="32"/>
  <c r="KW228" i="32"/>
  <c r="KW227" i="32"/>
  <c r="KW226" i="32"/>
  <c r="KW225" i="32"/>
  <c r="KW224" i="32"/>
  <c r="KW223" i="32"/>
  <c r="KW222" i="32"/>
  <c r="KW221" i="32"/>
  <c r="KW220" i="32"/>
  <c r="KW219" i="32"/>
  <c r="KV218" i="32"/>
  <c r="KV217" i="32"/>
  <c r="KV216" i="32"/>
  <c r="KV215" i="32"/>
  <c r="KV214" i="32"/>
  <c r="KV213" i="32"/>
  <c r="KV212" i="32"/>
  <c r="KV211" i="32"/>
  <c r="KV210" i="32"/>
  <c r="KV209" i="32"/>
  <c r="KV208" i="32"/>
  <c r="KV207" i="32"/>
  <c r="KV206" i="32"/>
  <c r="KV205" i="32"/>
  <c r="KU195" i="32"/>
  <c r="KU196" i="32"/>
  <c r="KU197" i="32"/>
  <c r="KU198" i="32"/>
  <c r="KU199" i="32"/>
  <c r="KU200" i="32"/>
  <c r="KU201" i="32"/>
  <c r="KU202" i="32"/>
  <c r="KU203" i="32"/>
  <c r="KU204" i="32"/>
  <c r="KU194" i="32"/>
  <c r="KT150" i="32"/>
  <c r="KT151" i="32"/>
  <c r="KT152" i="32"/>
  <c r="KT153" i="32"/>
  <c r="KT154" i="32"/>
  <c r="KT155" i="32"/>
  <c r="KT156" i="32"/>
  <c r="KT157" i="32"/>
  <c r="KT158" i="32"/>
  <c r="KT159" i="32"/>
  <c r="KT160" i="32"/>
  <c r="KT161" i="32"/>
  <c r="KT162" i="32"/>
  <c r="KT163" i="32"/>
  <c r="KT164" i="32"/>
  <c r="KT165" i="32"/>
  <c r="KT166" i="32"/>
  <c r="KT167" i="32"/>
  <c r="KT168" i="32"/>
  <c r="KT169" i="32"/>
  <c r="KT170" i="32"/>
  <c r="KT171" i="32"/>
  <c r="KT172" i="32"/>
  <c r="KT173" i="32"/>
  <c r="KT174" i="32"/>
  <c r="KT175" i="32"/>
  <c r="KT176" i="32"/>
  <c r="KT177" i="32"/>
  <c r="KT178" i="32"/>
  <c r="KT179" i="32"/>
  <c r="KT180" i="32"/>
  <c r="KT181" i="32"/>
  <c r="KT182" i="32"/>
  <c r="KT183" i="32"/>
  <c r="KT184" i="32"/>
  <c r="KT185" i="32"/>
  <c r="KT186" i="32"/>
  <c r="KT187" i="32"/>
  <c r="KT188" i="32"/>
  <c r="KT189" i="32"/>
  <c r="KT190" i="32"/>
  <c r="KT191" i="32"/>
  <c r="KT192" i="32"/>
  <c r="KT193" i="32"/>
  <c r="KT149" i="32"/>
  <c r="KS142" i="32"/>
  <c r="KS143" i="32"/>
  <c r="KS144" i="32"/>
  <c r="KS145" i="32"/>
  <c r="KS146" i="32"/>
  <c r="KS147" i="32"/>
  <c r="KS148" i="32"/>
  <c r="KS114" i="32"/>
  <c r="KS115" i="32"/>
  <c r="KS116" i="32"/>
  <c r="KS117" i="32"/>
  <c r="KS118" i="32"/>
  <c r="KS119" i="32"/>
  <c r="KS120" i="32"/>
  <c r="KS121" i="32"/>
  <c r="KS122" i="32"/>
  <c r="KS123" i="32"/>
  <c r="KS124" i="32"/>
  <c r="KS125" i="32"/>
  <c r="KS126" i="32"/>
  <c r="KS127" i="32"/>
  <c r="KS128" i="32"/>
  <c r="KS129" i="32"/>
  <c r="KS130" i="32"/>
  <c r="KS131" i="32"/>
  <c r="KS132" i="32"/>
  <c r="KS133" i="32"/>
  <c r="KS134" i="32"/>
  <c r="KS135" i="32"/>
  <c r="KS136" i="32"/>
  <c r="KS137" i="32"/>
  <c r="KS138" i="32"/>
  <c r="KS139" i="32"/>
  <c r="KS140" i="32"/>
  <c r="KS141" i="32"/>
  <c r="KS85" i="32"/>
  <c r="KS86" i="32"/>
  <c r="KS87" i="32"/>
  <c r="KS88" i="32"/>
  <c r="KS89" i="32"/>
  <c r="KS90" i="32"/>
  <c r="KS91" i="32"/>
  <c r="KS92" i="32"/>
  <c r="KS93" i="32"/>
  <c r="KS94" i="32"/>
  <c r="KS95" i="32"/>
  <c r="KS96" i="32"/>
  <c r="KS97" i="32"/>
  <c r="KS98" i="32"/>
  <c r="KS99" i="32"/>
  <c r="KS100" i="32"/>
  <c r="KS101" i="32"/>
  <c r="KS102" i="32"/>
  <c r="KS103" i="32"/>
  <c r="KS104" i="32"/>
  <c r="KS105" i="32"/>
  <c r="KS106" i="32"/>
  <c r="KS107" i="32"/>
  <c r="KS108" i="32"/>
  <c r="KS109" i="32"/>
  <c r="KS110" i="32"/>
  <c r="KS111" i="32"/>
  <c r="KS112" i="32"/>
  <c r="KS113" i="32"/>
  <c r="KS84" i="32"/>
  <c r="KR64" i="32"/>
  <c r="KR65" i="32"/>
  <c r="KR66" i="32"/>
  <c r="KR67" i="32"/>
  <c r="KR68" i="32"/>
  <c r="KR69" i="32"/>
  <c r="KR70" i="32"/>
  <c r="KR71" i="32"/>
  <c r="KR72" i="32"/>
  <c r="KR73" i="32"/>
  <c r="KR74" i="32"/>
  <c r="KR75" i="32"/>
  <c r="KR76" i="32"/>
  <c r="KR77" i="32"/>
  <c r="KR78" i="32"/>
  <c r="KR79" i="32"/>
  <c r="KR80" i="32"/>
  <c r="KR81" i="32"/>
  <c r="KR82" i="32"/>
  <c r="KR83" i="32"/>
  <c r="KR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J250" i="32"/>
  <c r="JQ250" i="32" s="1"/>
  <c r="JI250" i="32"/>
  <c r="JH250" i="32"/>
  <c r="JG250" i="32"/>
  <c r="JF250" i="32"/>
  <c r="JE250" i="32"/>
  <c r="JD250" i="32"/>
  <c r="BG252" i="32"/>
  <c r="BF252" i="32"/>
  <c r="BE252" i="32"/>
  <c r="BD252" i="32"/>
  <c r="JM250" i="32" l="1"/>
  <c r="AW39" i="181"/>
  <c r="BA37" i="181"/>
  <c r="JN250" i="32"/>
  <c r="JL250" i="32"/>
  <c r="JK250" i="32"/>
  <c r="JO250" i="32"/>
  <c r="JP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J249" i="32"/>
  <c r="JI249" i="32"/>
  <c r="KG249" i="32" s="1"/>
  <c r="KH249" i="32" s="1"/>
  <c r="JH249" i="32"/>
  <c r="JG249" i="32"/>
  <c r="JF249" i="32"/>
  <c r="JE249" i="32"/>
  <c r="JD249" i="32"/>
  <c r="JJ248" i="32"/>
  <c r="JQ248" i="32" s="1"/>
  <c r="JI248" i="32"/>
  <c r="JH248" i="32"/>
  <c r="JG248" i="32"/>
  <c r="JF248" i="32"/>
  <c r="JE248" i="32"/>
  <c r="JD248" i="32"/>
  <c r="E2166" i="49"/>
  <c r="E2165" i="49"/>
  <c r="E2164" i="49"/>
  <c r="E2163" i="49"/>
  <c r="JM248" i="32" l="1"/>
  <c r="BA49" i="181"/>
  <c r="AW50" i="181"/>
  <c r="BB50" i="181" s="1"/>
  <c r="JK248" i="32"/>
  <c r="JO248" i="32"/>
  <c r="JL249" i="32"/>
  <c r="JP249" i="32"/>
  <c r="JL248" i="32"/>
  <c r="JP248" i="32"/>
  <c r="JM249" i="32"/>
  <c r="JQ249" i="32"/>
  <c r="JN249" i="32"/>
  <c r="JN248" i="32"/>
  <c r="JK249" i="32"/>
  <c r="JO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J247" i="32"/>
  <c r="JI247" i="32"/>
  <c r="JH247" i="32"/>
  <c r="JG247" i="32"/>
  <c r="JF247" i="32"/>
  <c r="JE247" i="32"/>
  <c r="JD247" i="32"/>
  <c r="E2128" i="49"/>
  <c r="E2127" i="49"/>
  <c r="E2126" i="49"/>
  <c r="E2125" i="49"/>
  <c r="E2124" i="49"/>
  <c r="E2123" i="49"/>
  <c r="BA62" i="181" l="1"/>
  <c r="AW64" i="181"/>
  <c r="BA64" i="181" s="1"/>
  <c r="JQ247" i="32"/>
  <c r="JM247" i="32"/>
  <c r="JN247" i="32"/>
  <c r="JL247" i="32"/>
  <c r="JK247" i="32"/>
  <c r="JO247" i="32"/>
  <c r="JP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J246" i="32"/>
  <c r="JQ246" i="32" s="1"/>
  <c r="JI246" i="32"/>
  <c r="KG246" i="32" s="1"/>
  <c r="KH246" i="32" s="1"/>
  <c r="JH246" i="32"/>
  <c r="JG246" i="32"/>
  <c r="JF246" i="32"/>
  <c r="JE246" i="32"/>
  <c r="JD246" i="32"/>
  <c r="AW79" i="181" l="1"/>
  <c r="BA78" i="181"/>
  <c r="JL246" i="32"/>
  <c r="JP246" i="32"/>
  <c r="JK246" i="32"/>
  <c r="JO246" i="32"/>
  <c r="JN246" i="32"/>
  <c r="JM246" i="32"/>
  <c r="E2100" i="49"/>
  <c r="E2099" i="49"/>
  <c r="E2098" i="49"/>
  <c r="E2097" i="49"/>
  <c r="T2100" i="13"/>
  <c r="T2098" i="13" s="1"/>
  <c r="AW80" i="181" l="1"/>
  <c r="BA79" i="181"/>
  <c r="AW81" i="181" l="1"/>
  <c r="BA80" i="181"/>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J245" i="32"/>
  <c r="JQ245" i="32" s="1"/>
  <c r="JI245" i="32"/>
  <c r="JH245" i="32"/>
  <c r="JG245" i="32"/>
  <c r="JF245" i="32"/>
  <c r="JM245" i="32" s="1"/>
  <c r="JE245" i="32"/>
  <c r="JD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K245" i="32"/>
  <c r="EA247" i="32"/>
  <c r="JO245" i="32"/>
  <c r="DW247" i="32"/>
  <c r="JL245" i="32"/>
  <c r="JP245" i="32"/>
  <c r="DT247" i="32"/>
  <c r="DX247" i="32"/>
  <c r="EB247" i="32"/>
  <c r="DV247" i="32"/>
  <c r="DZ247" i="32"/>
  <c r="DU247" i="32"/>
  <c r="DY247" i="32"/>
  <c r="JN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J244" i="32"/>
  <c r="JI244" i="32"/>
  <c r="JH244" i="32"/>
  <c r="JG244" i="32"/>
  <c r="JF244" i="32"/>
  <c r="JE244" i="32"/>
  <c r="JD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K244" i="32"/>
  <c r="JO244" i="32"/>
  <c r="JN244" i="32"/>
  <c r="JL244" i="32"/>
  <c r="JP244" i="32"/>
  <c r="JQ244" i="32"/>
  <c r="JM244" i="32"/>
  <c r="KF240" i="32"/>
  <c r="KF237" i="32"/>
  <c r="KF234" i="32"/>
  <c r="KF231" i="32"/>
  <c r="KF228" i="32"/>
  <c r="KF225" i="32"/>
  <c r="KF216" i="32"/>
  <c r="KF213" i="32"/>
  <c r="KF210" i="32"/>
  <c r="KF207" i="32"/>
  <c r="KF204" i="32"/>
  <c r="KF201" i="32"/>
  <c r="KF198" i="32"/>
  <c r="KF195" i="32"/>
  <c r="KF192" i="32"/>
  <c r="KF189" i="32"/>
  <c r="KF186" i="32"/>
  <c r="KF183" i="32"/>
  <c r="KF180" i="32"/>
  <c r="KF177" i="32"/>
  <c r="KF174" i="32"/>
  <c r="KG171" i="32"/>
  <c r="KF171" i="32"/>
  <c r="KG168" i="32"/>
  <c r="KF168" i="32"/>
  <c r="KG165" i="32"/>
  <c r="KF165" i="32"/>
  <c r="KG162" i="32"/>
  <c r="KF162" i="32"/>
  <c r="KG159" i="32"/>
  <c r="KF159" i="32"/>
  <c r="KG156" i="32"/>
  <c r="KF156" i="32"/>
  <c r="KG153" i="32"/>
  <c r="KF153" i="32"/>
  <c r="KG150" i="32"/>
  <c r="KF150" i="32"/>
  <c r="KG147" i="32"/>
  <c r="KF147" i="32"/>
  <c r="KG144" i="32"/>
  <c r="KF144" i="32"/>
  <c r="KG141" i="32"/>
  <c r="KF141" i="32"/>
  <c r="KG138" i="32"/>
  <c r="KF138" i="32"/>
  <c r="KG135" i="32"/>
  <c r="KF135" i="32"/>
  <c r="KG132" i="32"/>
  <c r="KF132" i="32"/>
  <c r="KG129" i="32"/>
  <c r="KF129" i="32"/>
  <c r="KG126" i="32"/>
  <c r="KF126" i="32"/>
  <c r="KG123" i="32"/>
  <c r="KF123" i="32"/>
  <c r="KG117" i="32"/>
  <c r="KF117" i="32"/>
  <c r="KG114" i="32"/>
  <c r="KF114" i="32"/>
  <c r="KG111" i="32"/>
  <c r="KF111" i="32"/>
  <c r="KG108" i="32"/>
  <c r="KF108" i="32"/>
  <c r="KG105" i="32"/>
  <c r="KF105" i="32"/>
  <c r="KG102" i="32"/>
  <c r="KF102" i="32"/>
  <c r="KG99" i="32"/>
  <c r="KF99" i="32"/>
  <c r="KG96" i="32"/>
  <c r="KF96" i="32"/>
  <c r="KG93" i="32"/>
  <c r="KF93" i="32"/>
  <c r="KG90" i="32"/>
  <c r="KF90" i="32"/>
  <c r="KG87" i="32"/>
  <c r="KF87" i="32"/>
  <c r="KG84" i="32"/>
  <c r="KF84" i="32"/>
  <c r="KG81" i="32"/>
  <c r="KF81" i="32"/>
  <c r="KG78" i="32"/>
  <c r="KF78" i="32"/>
  <c r="KG75" i="32"/>
  <c r="KF75" i="32"/>
  <c r="KG72" i="32"/>
  <c r="KF72" i="32"/>
  <c r="KG69" i="32"/>
  <c r="KF69" i="32"/>
  <c r="KG66" i="32"/>
  <c r="KF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H66" i="32"/>
  <c r="KH141" i="32"/>
  <c r="KH69" i="32"/>
  <c r="KH81" i="32"/>
  <c r="KH93" i="32"/>
  <c r="KH105" i="32"/>
  <c r="KH111" i="32"/>
  <c r="KH117" i="32"/>
  <c r="KH75" i="32"/>
  <c r="KH129" i="32"/>
  <c r="KH135" i="32"/>
  <c r="KH147" i="32"/>
  <c r="KH153" i="32"/>
  <c r="KH165" i="32"/>
  <c r="KH78" i="32"/>
  <c r="KH126" i="32"/>
  <c r="KH84" i="32"/>
  <c r="KH96" i="32"/>
  <c r="KH156" i="32"/>
  <c r="KH162" i="32"/>
  <c r="KH168" i="32"/>
  <c r="KH87" i="32"/>
  <c r="KH108" i="32"/>
  <c r="KH132" i="32"/>
  <c r="KH102" i="32"/>
  <c r="KH114" i="32"/>
  <c r="KH138" i="32"/>
  <c r="KH159" i="32"/>
  <c r="KH72" i="32"/>
  <c r="KH90" i="32"/>
  <c r="KH99" i="32"/>
  <c r="KH123" i="32"/>
  <c r="KH144" i="32"/>
  <c r="KH150" i="32"/>
  <c r="KH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KF243" i="32" l="1"/>
  <c r="JJ243" i="32"/>
  <c r="JI243" i="32"/>
  <c r="KG243" i="32" s="1"/>
  <c r="JH243" i="32"/>
  <c r="JG243" i="32"/>
  <c r="JF243" i="32"/>
  <c r="JE243" i="32"/>
  <c r="JD243" i="32"/>
  <c r="JJ242" i="32"/>
  <c r="JI242" i="32"/>
  <c r="JH242" i="32"/>
  <c r="JG242" i="32"/>
  <c r="JF242" i="32"/>
  <c r="JE242" i="32"/>
  <c r="JD242" i="32"/>
  <c r="JJ241" i="32"/>
  <c r="JI241" i="32"/>
  <c r="JH241" i="32"/>
  <c r="JG241" i="32"/>
  <c r="JF241" i="32"/>
  <c r="JE241" i="32"/>
  <c r="JD241" i="32"/>
  <c r="JJ240" i="32"/>
  <c r="JI240" i="32"/>
  <c r="KG240" i="32" s="1"/>
  <c r="KH240" i="32" s="1"/>
  <c r="JH240" i="32"/>
  <c r="JG240" i="32"/>
  <c r="JF240" i="32"/>
  <c r="JE240" i="32"/>
  <c r="JD240" i="32"/>
  <c r="JJ239" i="32"/>
  <c r="JI239" i="32"/>
  <c r="JH239" i="32"/>
  <c r="JG239" i="32"/>
  <c r="JF239" i="32"/>
  <c r="JE239" i="32"/>
  <c r="JD239" i="32"/>
  <c r="JJ238" i="32"/>
  <c r="JI238" i="32"/>
  <c r="JH238" i="32"/>
  <c r="JG238" i="32"/>
  <c r="JF238" i="32"/>
  <c r="JE238" i="32"/>
  <c r="JD238" i="32"/>
  <c r="JJ237" i="32"/>
  <c r="JI237" i="32"/>
  <c r="KG237" i="32" s="1"/>
  <c r="KH237" i="32" s="1"/>
  <c r="JH237" i="32"/>
  <c r="JG237" i="32"/>
  <c r="JF237" i="32"/>
  <c r="JE237" i="32"/>
  <c r="JD237" i="32"/>
  <c r="JJ236" i="32"/>
  <c r="JI236" i="32"/>
  <c r="JH236" i="32"/>
  <c r="JG236" i="32"/>
  <c r="JF236" i="32"/>
  <c r="JE236" i="32"/>
  <c r="JD236" i="32"/>
  <c r="JJ235" i="32"/>
  <c r="JI235" i="32"/>
  <c r="JH235" i="32"/>
  <c r="JG235" i="32"/>
  <c r="JF235" i="32"/>
  <c r="JM235" i="32" s="1"/>
  <c r="JE235" i="32"/>
  <c r="JD235" i="32"/>
  <c r="JJ234" i="32"/>
  <c r="JI234" i="32"/>
  <c r="KG234" i="32" s="1"/>
  <c r="KH234" i="32" s="1"/>
  <c r="JH234" i="32"/>
  <c r="JG234" i="32"/>
  <c r="JF234" i="32"/>
  <c r="JE234" i="32"/>
  <c r="JD234" i="32"/>
  <c r="JJ233" i="32"/>
  <c r="JI233" i="32"/>
  <c r="JH233" i="32"/>
  <c r="JG233" i="32"/>
  <c r="JF233" i="32"/>
  <c r="JE233" i="32"/>
  <c r="JD233" i="32"/>
  <c r="JJ232" i="32"/>
  <c r="JI232" i="32"/>
  <c r="JH232" i="32"/>
  <c r="JG232" i="32"/>
  <c r="JF232" i="32"/>
  <c r="JE232" i="32"/>
  <c r="JD232" i="32"/>
  <c r="JJ231" i="32"/>
  <c r="JI231" i="32"/>
  <c r="KG231" i="32" s="1"/>
  <c r="KH231" i="32" s="1"/>
  <c r="JH231" i="32"/>
  <c r="JG231" i="32"/>
  <c r="JF231" i="32"/>
  <c r="JE231" i="32"/>
  <c r="JD231" i="32"/>
  <c r="JJ230" i="32"/>
  <c r="JI230" i="32"/>
  <c r="JH230" i="32"/>
  <c r="JG230" i="32"/>
  <c r="JF230" i="32"/>
  <c r="JE230" i="32"/>
  <c r="JD230" i="32"/>
  <c r="JJ229" i="32"/>
  <c r="JI229" i="32"/>
  <c r="JH229" i="32"/>
  <c r="JG229" i="32"/>
  <c r="JF229" i="32"/>
  <c r="JE229" i="32"/>
  <c r="JD229" i="32"/>
  <c r="JJ228" i="32"/>
  <c r="JI228" i="32"/>
  <c r="KG228" i="32" s="1"/>
  <c r="KH228" i="32" s="1"/>
  <c r="JH228" i="32"/>
  <c r="JG228" i="32"/>
  <c r="JF228" i="32"/>
  <c r="JE228" i="32"/>
  <c r="JD228" i="32"/>
  <c r="JJ227" i="32"/>
  <c r="JI227" i="32"/>
  <c r="JH227" i="32"/>
  <c r="JG227" i="32"/>
  <c r="JF227" i="32"/>
  <c r="JM227" i="32" s="1"/>
  <c r="JE227" i="32"/>
  <c r="JD227" i="32"/>
  <c r="JJ226" i="32"/>
  <c r="JI226" i="32"/>
  <c r="JH226" i="32"/>
  <c r="JG226" i="32"/>
  <c r="JF226" i="32"/>
  <c r="JE226" i="32"/>
  <c r="JD226" i="32"/>
  <c r="JJ225" i="32"/>
  <c r="JI225" i="32"/>
  <c r="KG225" i="32" s="1"/>
  <c r="KH225" i="32" s="1"/>
  <c r="JH225" i="32"/>
  <c r="JG225" i="32"/>
  <c r="JF225" i="32"/>
  <c r="JE225" i="32"/>
  <c r="JD225" i="32"/>
  <c r="JJ224" i="32"/>
  <c r="JI224" i="32"/>
  <c r="JH224" i="32"/>
  <c r="JG224" i="32"/>
  <c r="JF224" i="32"/>
  <c r="JE224" i="32"/>
  <c r="JD224" i="32"/>
  <c r="JJ223" i="32"/>
  <c r="JI223" i="32"/>
  <c r="JH223" i="32"/>
  <c r="JG223" i="32"/>
  <c r="JF223" i="32"/>
  <c r="JE223" i="32"/>
  <c r="JD223" i="32"/>
  <c r="JJ222" i="32"/>
  <c r="JI222" i="32"/>
  <c r="JH222" i="32"/>
  <c r="JG222" i="32"/>
  <c r="JF222" i="32"/>
  <c r="JE222" i="32"/>
  <c r="JD222" i="32"/>
  <c r="JJ221" i="32"/>
  <c r="JI221" i="32"/>
  <c r="JH221" i="32"/>
  <c r="JG221" i="32"/>
  <c r="JF221" i="32"/>
  <c r="JE221" i="32"/>
  <c r="JD221" i="32"/>
  <c r="JJ220" i="32"/>
  <c r="JI220" i="32"/>
  <c r="JH220" i="32"/>
  <c r="JG220" i="32"/>
  <c r="JF220" i="32"/>
  <c r="JE220" i="32"/>
  <c r="JD220" i="32"/>
  <c r="JJ219" i="32"/>
  <c r="JI219" i="32"/>
  <c r="JH219" i="32"/>
  <c r="JG219" i="32"/>
  <c r="JF219" i="32"/>
  <c r="JE219" i="32"/>
  <c r="JD219" i="32"/>
  <c r="JJ218" i="32"/>
  <c r="JI218" i="32"/>
  <c r="JH218" i="32"/>
  <c r="JG218" i="32"/>
  <c r="JF218" i="32"/>
  <c r="JE218" i="32"/>
  <c r="JD218" i="32"/>
  <c r="JJ217" i="32"/>
  <c r="JI217" i="32"/>
  <c r="JH217" i="32"/>
  <c r="JG217" i="32"/>
  <c r="JF217" i="32"/>
  <c r="JE217" i="32"/>
  <c r="JD217" i="32"/>
  <c r="JJ216" i="32"/>
  <c r="JI216" i="32"/>
  <c r="KG216" i="32" s="1"/>
  <c r="KH216" i="32" s="1"/>
  <c r="JH216" i="32"/>
  <c r="JG216" i="32"/>
  <c r="JF216" i="32"/>
  <c r="JE216" i="32"/>
  <c r="JD216" i="32"/>
  <c r="JJ215" i="32"/>
  <c r="JI215" i="32"/>
  <c r="JH215" i="32"/>
  <c r="JG215" i="32"/>
  <c r="JF215" i="32"/>
  <c r="JE215" i="32"/>
  <c r="JD215" i="32"/>
  <c r="JJ214" i="32"/>
  <c r="JI214" i="32"/>
  <c r="JH214" i="32"/>
  <c r="JG214" i="32"/>
  <c r="JF214" i="32"/>
  <c r="JE214" i="32"/>
  <c r="JD214" i="32"/>
  <c r="JJ213" i="32"/>
  <c r="JI213" i="32"/>
  <c r="KG213" i="32" s="1"/>
  <c r="KH213" i="32" s="1"/>
  <c r="JH213" i="32"/>
  <c r="JG213" i="32"/>
  <c r="JF213" i="32"/>
  <c r="JE213" i="32"/>
  <c r="JD213" i="32"/>
  <c r="JJ212" i="32"/>
  <c r="JI212" i="32"/>
  <c r="JH212" i="32"/>
  <c r="JG212" i="32"/>
  <c r="JF212" i="32"/>
  <c r="JE212" i="32"/>
  <c r="JD212" i="32"/>
  <c r="JJ211" i="32"/>
  <c r="JI211" i="32"/>
  <c r="JH211" i="32"/>
  <c r="JG211" i="32"/>
  <c r="JF211" i="32"/>
  <c r="JE211" i="32"/>
  <c r="JD211" i="32"/>
  <c r="JJ210" i="32"/>
  <c r="JI210" i="32"/>
  <c r="KG210" i="32" s="1"/>
  <c r="KH210" i="32" s="1"/>
  <c r="JH210" i="32"/>
  <c r="JG210" i="32"/>
  <c r="JF210" i="32"/>
  <c r="JE210" i="32"/>
  <c r="JD210" i="32"/>
  <c r="JJ209" i="32"/>
  <c r="JI209" i="32"/>
  <c r="JH209" i="32"/>
  <c r="JG209" i="32"/>
  <c r="JF209" i="32"/>
  <c r="JE209" i="32"/>
  <c r="JD209" i="32"/>
  <c r="JJ208" i="32"/>
  <c r="JI208" i="32"/>
  <c r="JH208" i="32"/>
  <c r="JG208" i="32"/>
  <c r="JF208" i="32"/>
  <c r="JE208" i="32"/>
  <c r="JD208" i="32"/>
  <c r="JJ207" i="32"/>
  <c r="JI207" i="32"/>
  <c r="KG207" i="32" s="1"/>
  <c r="KH207" i="32" s="1"/>
  <c r="JH207" i="32"/>
  <c r="JG207" i="32"/>
  <c r="JF207" i="32"/>
  <c r="JE207" i="32"/>
  <c r="JD207" i="32"/>
  <c r="JJ206" i="32"/>
  <c r="JI206" i="32"/>
  <c r="JH206" i="32"/>
  <c r="JG206" i="32"/>
  <c r="JF206" i="32"/>
  <c r="JE206" i="32"/>
  <c r="JD206" i="32"/>
  <c r="JJ205" i="32"/>
  <c r="JI205" i="32"/>
  <c r="JH205" i="32"/>
  <c r="JG205" i="32"/>
  <c r="JF205" i="32"/>
  <c r="JE205" i="32"/>
  <c r="JD205" i="32"/>
  <c r="JJ204" i="32"/>
  <c r="JI204" i="32"/>
  <c r="KG204" i="32" s="1"/>
  <c r="KH204" i="32" s="1"/>
  <c r="JH204" i="32"/>
  <c r="JG204" i="32"/>
  <c r="JF204" i="32"/>
  <c r="JE204" i="32"/>
  <c r="JD204" i="32"/>
  <c r="JJ203" i="32"/>
  <c r="JI203" i="32"/>
  <c r="JH203" i="32"/>
  <c r="JG203" i="32"/>
  <c r="JF203" i="32"/>
  <c r="JE203" i="32"/>
  <c r="JD203" i="32"/>
  <c r="JJ202" i="32"/>
  <c r="JI202" i="32"/>
  <c r="JH202" i="32"/>
  <c r="JG202" i="32"/>
  <c r="JF202" i="32"/>
  <c r="JE202" i="32"/>
  <c r="JD202" i="32"/>
  <c r="JJ201" i="32"/>
  <c r="JQ201" i="32" s="1"/>
  <c r="JI201" i="32"/>
  <c r="KG201" i="32" s="1"/>
  <c r="KH201" i="32" s="1"/>
  <c r="JH201" i="32"/>
  <c r="JG201" i="32"/>
  <c r="JF201" i="32"/>
  <c r="JE201" i="32"/>
  <c r="JD201" i="32"/>
  <c r="JJ200" i="32"/>
  <c r="JI200" i="32"/>
  <c r="JH200" i="32"/>
  <c r="JG200" i="32"/>
  <c r="JF200" i="32"/>
  <c r="JE200" i="32"/>
  <c r="JD200" i="32"/>
  <c r="JJ199" i="32"/>
  <c r="JI199" i="32"/>
  <c r="JH199" i="32"/>
  <c r="JG199" i="32"/>
  <c r="JF199" i="32"/>
  <c r="JE199" i="32"/>
  <c r="JD199" i="32"/>
  <c r="JJ198" i="32"/>
  <c r="JQ198" i="32" s="1"/>
  <c r="JI198" i="32"/>
  <c r="KG198" i="32" s="1"/>
  <c r="KH198" i="32" s="1"/>
  <c r="JH198" i="32"/>
  <c r="JG198" i="32"/>
  <c r="JF198" i="32"/>
  <c r="JE198" i="32"/>
  <c r="JD198" i="32"/>
  <c r="JJ197" i="32"/>
  <c r="JQ197" i="32" s="1"/>
  <c r="JI197" i="32"/>
  <c r="JH197" i="32"/>
  <c r="JG197" i="32"/>
  <c r="JF197" i="32"/>
  <c r="JE197" i="32"/>
  <c r="JD197" i="32"/>
  <c r="JJ196" i="32"/>
  <c r="JQ196" i="32" s="1"/>
  <c r="JI196" i="32"/>
  <c r="JH196" i="32"/>
  <c r="JG196" i="32"/>
  <c r="JF196" i="32"/>
  <c r="JE196" i="32"/>
  <c r="JD196" i="32"/>
  <c r="JJ195" i="32"/>
  <c r="JI195" i="32"/>
  <c r="KG195" i="32" s="1"/>
  <c r="KH195" i="32" s="1"/>
  <c r="JH195" i="32"/>
  <c r="JG195" i="32"/>
  <c r="JF195" i="32"/>
  <c r="JE195" i="32"/>
  <c r="JD195" i="32"/>
  <c r="JJ194" i="32"/>
  <c r="JQ194" i="32" s="1"/>
  <c r="JI194" i="32"/>
  <c r="JH194" i="32"/>
  <c r="JG194" i="32"/>
  <c r="JF194" i="32"/>
  <c r="JE194" i="32"/>
  <c r="JD194" i="32"/>
  <c r="JJ193" i="32"/>
  <c r="JQ193" i="32" s="1"/>
  <c r="JI193" i="32"/>
  <c r="JH193" i="32"/>
  <c r="JG193" i="32"/>
  <c r="JF193" i="32"/>
  <c r="JE193" i="32"/>
  <c r="JD193" i="32"/>
  <c r="JJ192" i="32"/>
  <c r="JI192" i="32"/>
  <c r="KG192" i="32" s="1"/>
  <c r="KH192" i="32" s="1"/>
  <c r="JH192" i="32"/>
  <c r="JG192" i="32"/>
  <c r="JF192" i="32"/>
  <c r="JE192" i="32"/>
  <c r="JD192" i="32"/>
  <c r="JJ191" i="32"/>
  <c r="JI191" i="32"/>
  <c r="JH191" i="32"/>
  <c r="JG191" i="32"/>
  <c r="JF191" i="32"/>
  <c r="JE191" i="32"/>
  <c r="JD191" i="32"/>
  <c r="JJ190" i="32"/>
  <c r="JQ190" i="32" s="1"/>
  <c r="JI190" i="32"/>
  <c r="JH190" i="32"/>
  <c r="JG190" i="32"/>
  <c r="JF190" i="32"/>
  <c r="JE190" i="32"/>
  <c r="JD190" i="32"/>
  <c r="JJ189" i="32"/>
  <c r="JQ189" i="32" s="1"/>
  <c r="JI189" i="32"/>
  <c r="KG189" i="32" s="1"/>
  <c r="KH189" i="32" s="1"/>
  <c r="JH189" i="32"/>
  <c r="JG189" i="32"/>
  <c r="JF189" i="32"/>
  <c r="JE189" i="32"/>
  <c r="JD189" i="32"/>
  <c r="JJ188" i="32"/>
  <c r="JI188" i="32"/>
  <c r="JH188" i="32"/>
  <c r="JG188" i="32"/>
  <c r="JF188" i="32"/>
  <c r="JE188" i="32"/>
  <c r="JD188" i="32"/>
  <c r="JJ187" i="32"/>
  <c r="JI187" i="32"/>
  <c r="JH187" i="32"/>
  <c r="JG187" i="32"/>
  <c r="JU187" i="32" s="1"/>
  <c r="JF187" i="32"/>
  <c r="JE187" i="32"/>
  <c r="JD187" i="32"/>
  <c r="JJ186" i="32"/>
  <c r="JQ186" i="32" s="1"/>
  <c r="JI186" i="32"/>
  <c r="KG186" i="32" s="1"/>
  <c r="KH186" i="32" s="1"/>
  <c r="JH186" i="32"/>
  <c r="JG186" i="32"/>
  <c r="JF186" i="32"/>
  <c r="JE186" i="32"/>
  <c r="JD186" i="32"/>
  <c r="JJ185" i="32"/>
  <c r="JQ185" i="32" s="1"/>
  <c r="JI185" i="32"/>
  <c r="JH185" i="32"/>
  <c r="JG185" i="32"/>
  <c r="JF185" i="32"/>
  <c r="JE185" i="32"/>
  <c r="JD185" i="32"/>
  <c r="JJ184" i="32"/>
  <c r="JI184" i="32"/>
  <c r="JH184" i="32"/>
  <c r="JG184" i="32"/>
  <c r="JF184" i="32"/>
  <c r="JE184" i="32"/>
  <c r="JD184" i="32"/>
  <c r="JJ183" i="32"/>
  <c r="JI183" i="32"/>
  <c r="KG183" i="32" s="1"/>
  <c r="KH183" i="32" s="1"/>
  <c r="JH183" i="32"/>
  <c r="JG183" i="32"/>
  <c r="JF183" i="32"/>
  <c r="JE183" i="32"/>
  <c r="JD183" i="32"/>
  <c r="JJ182" i="32"/>
  <c r="JQ182" i="32" s="1"/>
  <c r="JI182" i="32"/>
  <c r="JH182" i="32"/>
  <c r="JG182" i="32"/>
  <c r="JF182" i="32"/>
  <c r="JE182" i="32"/>
  <c r="JD182" i="32"/>
  <c r="JJ181" i="32"/>
  <c r="JQ181" i="32" s="1"/>
  <c r="JI181" i="32"/>
  <c r="JH181" i="32"/>
  <c r="JG181" i="32"/>
  <c r="JF181" i="32"/>
  <c r="JE181" i="32"/>
  <c r="JD181" i="32"/>
  <c r="JJ180" i="32"/>
  <c r="JI180" i="32"/>
  <c r="KG180" i="32" s="1"/>
  <c r="KH180" i="32" s="1"/>
  <c r="JH180" i="32"/>
  <c r="JG180" i="32"/>
  <c r="JF180" i="32"/>
  <c r="JE180" i="32"/>
  <c r="JD180" i="32"/>
  <c r="JJ179" i="32"/>
  <c r="JI179" i="32"/>
  <c r="JH179" i="32"/>
  <c r="JG179" i="32"/>
  <c r="JU179" i="32" s="1"/>
  <c r="JF179" i="32"/>
  <c r="JE179" i="32"/>
  <c r="JD179" i="32"/>
  <c r="JJ178" i="32"/>
  <c r="JQ178" i="32" s="1"/>
  <c r="JI178" i="32"/>
  <c r="JH178" i="32"/>
  <c r="JG178" i="32"/>
  <c r="JF178" i="32"/>
  <c r="JE178" i="32"/>
  <c r="JD178" i="32"/>
  <c r="JJ177" i="32"/>
  <c r="JQ177" i="32" s="1"/>
  <c r="JI177" i="32"/>
  <c r="KG177" i="32" s="1"/>
  <c r="KH177" i="32" s="1"/>
  <c r="JH177" i="32"/>
  <c r="JG177" i="32"/>
  <c r="JF177" i="32"/>
  <c r="JE177" i="32"/>
  <c r="JD177" i="32"/>
  <c r="JJ176" i="32"/>
  <c r="JI176" i="32"/>
  <c r="JH176" i="32"/>
  <c r="JG176" i="32"/>
  <c r="JF176" i="32"/>
  <c r="JE176" i="32"/>
  <c r="JD176" i="32"/>
  <c r="JJ175" i="32"/>
  <c r="JI175" i="32"/>
  <c r="JH175" i="32"/>
  <c r="JG175" i="32"/>
  <c r="JF175" i="32"/>
  <c r="JE175" i="32"/>
  <c r="JD175" i="32"/>
  <c r="JJ174" i="32"/>
  <c r="JQ174" i="32" s="1"/>
  <c r="JI174" i="32"/>
  <c r="KG174" i="32" s="1"/>
  <c r="KH174" i="32" s="1"/>
  <c r="JH174" i="32"/>
  <c r="JG174" i="32"/>
  <c r="JF174" i="32"/>
  <c r="JE174" i="32"/>
  <c r="JD174" i="32"/>
  <c r="JJ173" i="32"/>
  <c r="JQ173" i="32" s="1"/>
  <c r="JI173" i="32"/>
  <c r="JH173" i="32"/>
  <c r="JG173" i="32"/>
  <c r="JF173" i="32"/>
  <c r="JE173" i="32"/>
  <c r="JD173" i="32"/>
  <c r="JD172" i="32"/>
  <c r="JE172" i="32"/>
  <c r="JF172" i="32"/>
  <c r="JG172" i="32"/>
  <c r="JH172" i="32"/>
  <c r="JI172" i="32"/>
  <c r="JJ172" i="32"/>
  <c r="JQ172" i="32" s="1"/>
  <c r="JM226" i="32" l="1"/>
  <c r="JM240" i="32"/>
  <c r="JM234" i="32"/>
  <c r="JU195" i="32"/>
  <c r="JM223" i="32"/>
  <c r="JM231" i="32"/>
  <c r="JM239" i="32"/>
  <c r="JU175" i="32"/>
  <c r="JU183" i="32"/>
  <c r="JU191" i="32"/>
  <c r="JU199" i="32"/>
  <c r="JM222" i="32"/>
  <c r="JM230" i="32"/>
  <c r="JM236" i="32"/>
  <c r="JT263" i="32"/>
  <c r="JT262" i="32"/>
  <c r="JX262" i="32"/>
  <c r="JX263" i="32"/>
  <c r="JU262" i="32"/>
  <c r="JU263" i="32"/>
  <c r="JR262" i="32"/>
  <c r="JR263" i="32"/>
  <c r="JV262" i="32"/>
  <c r="JV263" i="32"/>
  <c r="JS263" i="32"/>
  <c r="JS262" i="32"/>
  <c r="JW262" i="32"/>
  <c r="JW263" i="32"/>
  <c r="JT258" i="32"/>
  <c r="JT260" i="32"/>
  <c r="JT261" i="32"/>
  <c r="JT259" i="32"/>
  <c r="JX260" i="32"/>
  <c r="JX261" i="32"/>
  <c r="JX258" i="32"/>
  <c r="JX259" i="32"/>
  <c r="JU261" i="32"/>
  <c r="JU258" i="32"/>
  <c r="JU259" i="32"/>
  <c r="JU260" i="32"/>
  <c r="JR261" i="32"/>
  <c r="JR259" i="32"/>
  <c r="JR258" i="32"/>
  <c r="JR260" i="32"/>
  <c r="JV261" i="32"/>
  <c r="JV260" i="32"/>
  <c r="JV259" i="32"/>
  <c r="JV258" i="32"/>
  <c r="JS260" i="32"/>
  <c r="JS261" i="32"/>
  <c r="JS259" i="32"/>
  <c r="JS258" i="32"/>
  <c r="JW258" i="32"/>
  <c r="JW260" i="32"/>
  <c r="JW261" i="32"/>
  <c r="JW259" i="32"/>
  <c r="JU254" i="32"/>
  <c r="JU255" i="32"/>
  <c r="JU257" i="32"/>
  <c r="JU256" i="32"/>
  <c r="JX255" i="32"/>
  <c r="JX256" i="32"/>
  <c r="JX254" i="32"/>
  <c r="JX257" i="32"/>
  <c r="JR257" i="32"/>
  <c r="JR256" i="32"/>
  <c r="JR255" i="32"/>
  <c r="JR254" i="32"/>
  <c r="JV257" i="32"/>
  <c r="JV256" i="32"/>
  <c r="JV255" i="32"/>
  <c r="JV254" i="32"/>
  <c r="JT257" i="32"/>
  <c r="JT255" i="32"/>
  <c r="JT256" i="32"/>
  <c r="JT254" i="32"/>
  <c r="JS256" i="32"/>
  <c r="JS255" i="32"/>
  <c r="JS257" i="32"/>
  <c r="JS254" i="32"/>
  <c r="JW254" i="32"/>
  <c r="JW256" i="32"/>
  <c r="JW255" i="32"/>
  <c r="JW257" i="32"/>
  <c r="JT253" i="32"/>
  <c r="JX253" i="32"/>
  <c r="JU253" i="32"/>
  <c r="JR253" i="32"/>
  <c r="JV253" i="32"/>
  <c r="JS253" i="32"/>
  <c r="JW253" i="32"/>
  <c r="KH243" i="32"/>
  <c r="JR252" i="32"/>
  <c r="JR251" i="32"/>
  <c r="JW252" i="32"/>
  <c r="JW251" i="32"/>
  <c r="JS251" i="32"/>
  <c r="JS252" i="32"/>
  <c r="JT251" i="32"/>
  <c r="JT252" i="32"/>
  <c r="JX252" i="32"/>
  <c r="JX251" i="32"/>
  <c r="JV252" i="32"/>
  <c r="JV251" i="32"/>
  <c r="JU251" i="32"/>
  <c r="JU252" i="32"/>
  <c r="JR250" i="32"/>
  <c r="JV250" i="32"/>
  <c r="JS250" i="32"/>
  <c r="JW250" i="32"/>
  <c r="JT250" i="32"/>
  <c r="JX250" i="32"/>
  <c r="JU250" i="32"/>
  <c r="JR249" i="32"/>
  <c r="JR248" i="32"/>
  <c r="JR247" i="32"/>
  <c r="JS249" i="32"/>
  <c r="JS248" i="32"/>
  <c r="JS247" i="32"/>
  <c r="JW249" i="32"/>
  <c r="JW248" i="32"/>
  <c r="JW247" i="32"/>
  <c r="JV248" i="32"/>
  <c r="JV249" i="32"/>
  <c r="JV247" i="32"/>
  <c r="JT248" i="32"/>
  <c r="JT249" i="32"/>
  <c r="JT247" i="32"/>
  <c r="JX248" i="32"/>
  <c r="JX249" i="32"/>
  <c r="JX247" i="32"/>
  <c r="JU248" i="32"/>
  <c r="JU249" i="32"/>
  <c r="JU247" i="32"/>
  <c r="JM228" i="32"/>
  <c r="JM232" i="32"/>
  <c r="JR246" i="32"/>
  <c r="JV246" i="32"/>
  <c r="JS246" i="32"/>
  <c r="JW246" i="32"/>
  <c r="JT246" i="32"/>
  <c r="JX246" i="32"/>
  <c r="JU246" i="32"/>
  <c r="JR245" i="32"/>
  <c r="JT245" i="32"/>
  <c r="JX245" i="32"/>
  <c r="JV245" i="32"/>
  <c r="JS245" i="32"/>
  <c r="JW245" i="32"/>
  <c r="JU245" i="32"/>
  <c r="JR244" i="32"/>
  <c r="JS244" i="32"/>
  <c r="JW244" i="32"/>
  <c r="JV244" i="32"/>
  <c r="JT244" i="32"/>
  <c r="JX244" i="32"/>
  <c r="JU244" i="32"/>
  <c r="JM242" i="32"/>
  <c r="JM238" i="32"/>
  <c r="JL173" i="32"/>
  <c r="JL181" i="32"/>
  <c r="JL185" i="32"/>
  <c r="JL189" i="32"/>
  <c r="JL193" i="32"/>
  <c r="JL197" i="32"/>
  <c r="JL201" i="32"/>
  <c r="JL205" i="32"/>
  <c r="JL209" i="32"/>
  <c r="JL213" i="32"/>
  <c r="JL217" i="32"/>
  <c r="JP217" i="32"/>
  <c r="JL221" i="32"/>
  <c r="JP221" i="32"/>
  <c r="JL225" i="32"/>
  <c r="JP225" i="32"/>
  <c r="JL229" i="32"/>
  <c r="JP229" i="32"/>
  <c r="JL233" i="32"/>
  <c r="JP233" i="32"/>
  <c r="JL237" i="32"/>
  <c r="JP237" i="32"/>
  <c r="JP241" i="32"/>
  <c r="JN223" i="32"/>
  <c r="JN227" i="32"/>
  <c r="JN231" i="32"/>
  <c r="JN235" i="32"/>
  <c r="JP208" i="32"/>
  <c r="JP216" i="32"/>
  <c r="JP224" i="32"/>
  <c r="JP232" i="32"/>
  <c r="JP240" i="32"/>
  <c r="JL175" i="32"/>
  <c r="JL179" i="32"/>
  <c r="JL183" i="32"/>
  <c r="JL187" i="32"/>
  <c r="JL191" i="32"/>
  <c r="JL195" i="32"/>
  <c r="JL199" i="32"/>
  <c r="JL203" i="32"/>
  <c r="JL207" i="32"/>
  <c r="JL211" i="32"/>
  <c r="JL215" i="32"/>
  <c r="JL219" i="32"/>
  <c r="JL223" i="32"/>
  <c r="JP223" i="32"/>
  <c r="JL227" i="32"/>
  <c r="JP227" i="32"/>
  <c r="JL231" i="32"/>
  <c r="JP231" i="32"/>
  <c r="JL235" i="32"/>
  <c r="JP235" i="32"/>
  <c r="JL239" i="32"/>
  <c r="JP239" i="32"/>
  <c r="JP243" i="32"/>
  <c r="JU186" i="32"/>
  <c r="JU190" i="32"/>
  <c r="JU194" i="32"/>
  <c r="JU198" i="32"/>
  <c r="JU174" i="32"/>
  <c r="JU178" i="32"/>
  <c r="JU182" i="32"/>
  <c r="JO172" i="32"/>
  <c r="JO174" i="32"/>
  <c r="JU177" i="32"/>
  <c r="JU181" i="32"/>
  <c r="JO182" i="32"/>
  <c r="JU185" i="32"/>
  <c r="JO186" i="32"/>
  <c r="JU189" i="32"/>
  <c r="JO190" i="32"/>
  <c r="JU193" i="32"/>
  <c r="JO194" i="32"/>
  <c r="JU197" i="32"/>
  <c r="JO198" i="32"/>
  <c r="JU201" i="32"/>
  <c r="JK202" i="32"/>
  <c r="JO206" i="32"/>
  <c r="JO210" i="32"/>
  <c r="JP212" i="32"/>
  <c r="JO214" i="32"/>
  <c r="JO218" i="32"/>
  <c r="JO222" i="32"/>
  <c r="JN225" i="32"/>
  <c r="JO226" i="32"/>
  <c r="JN229" i="32"/>
  <c r="JO230" i="32"/>
  <c r="JN233" i="32"/>
  <c r="JO234" i="32"/>
  <c r="JP236" i="32"/>
  <c r="JN237" i="32"/>
  <c r="JO238" i="32"/>
  <c r="JN241" i="32"/>
  <c r="JK242" i="32"/>
  <c r="JO242" i="32"/>
  <c r="JU173" i="32"/>
  <c r="JU172" i="32"/>
  <c r="JU176" i="32"/>
  <c r="JK177" i="32"/>
  <c r="JU180" i="32"/>
  <c r="JU184" i="32"/>
  <c r="JU188" i="32"/>
  <c r="JU192" i="32"/>
  <c r="JU196" i="32"/>
  <c r="JU200" i="32"/>
  <c r="JK205" i="32"/>
  <c r="JO205" i="32"/>
  <c r="JK209" i="32"/>
  <c r="JO209" i="32"/>
  <c r="JK213" i="32"/>
  <c r="JO213" i="32"/>
  <c r="JP214" i="32"/>
  <c r="JK217" i="32"/>
  <c r="JO217" i="32"/>
  <c r="JP218" i="32"/>
  <c r="JK221" i="32"/>
  <c r="JO221" i="32"/>
  <c r="JP222" i="32"/>
  <c r="JK225" i="32"/>
  <c r="JO225" i="32"/>
  <c r="JP226" i="32"/>
  <c r="JK229" i="32"/>
  <c r="JO229" i="32"/>
  <c r="JL230" i="32"/>
  <c r="JP230" i="32"/>
  <c r="JK233" i="32"/>
  <c r="JO233" i="32"/>
  <c r="JL234" i="32"/>
  <c r="JP234" i="32"/>
  <c r="JK237" i="32"/>
  <c r="JO237" i="32"/>
  <c r="JL238" i="32"/>
  <c r="JP238" i="32"/>
  <c r="JK241" i="32"/>
  <c r="JO241" i="32"/>
  <c r="JL242" i="32"/>
  <c r="JP242" i="32"/>
  <c r="JR172" i="32"/>
  <c r="JK172" i="32"/>
  <c r="JV178" i="32"/>
  <c r="JO178" i="32"/>
  <c r="JW179" i="32"/>
  <c r="JP179" i="32"/>
  <c r="JT188" i="32"/>
  <c r="JM188" i="32"/>
  <c r="JT196" i="32"/>
  <c r="JM196" i="32"/>
  <c r="JT200" i="32"/>
  <c r="JM200" i="32"/>
  <c r="JX200" i="32"/>
  <c r="JX204" i="32"/>
  <c r="JQ204" i="32"/>
  <c r="JT208" i="32"/>
  <c r="JM208" i="32"/>
  <c r="JT212" i="32"/>
  <c r="JM212" i="32"/>
  <c r="JU213" i="32"/>
  <c r="JN213" i="32"/>
  <c r="JR214" i="32"/>
  <c r="JK214" i="32"/>
  <c r="JW215" i="32"/>
  <c r="JP215" i="32"/>
  <c r="JU217" i="32"/>
  <c r="JN217" i="32"/>
  <c r="JR218" i="32"/>
  <c r="JK218" i="32"/>
  <c r="JW219" i="32"/>
  <c r="JP219" i="32"/>
  <c r="JU221" i="32"/>
  <c r="JN221" i="32"/>
  <c r="JQ200" i="32"/>
  <c r="JP204" i="32"/>
  <c r="JR173" i="32"/>
  <c r="JK173" i="32"/>
  <c r="JV173" i="32"/>
  <c r="JO173" i="32"/>
  <c r="JL174" i="32"/>
  <c r="JW174" i="32"/>
  <c r="JP174" i="32"/>
  <c r="JT175" i="32"/>
  <c r="JM175" i="32"/>
  <c r="JX175" i="32"/>
  <c r="JV177" i="32"/>
  <c r="JO177" i="32"/>
  <c r="JL178" i="32"/>
  <c r="JW178" i="32"/>
  <c r="JP178" i="32"/>
  <c r="JT179" i="32"/>
  <c r="JM179" i="32"/>
  <c r="JX179" i="32"/>
  <c r="JR181" i="32"/>
  <c r="JK181" i="32"/>
  <c r="JV181" i="32"/>
  <c r="JO181" i="32"/>
  <c r="JL182" i="32"/>
  <c r="JW182" i="32"/>
  <c r="JP182" i="32"/>
  <c r="JT183" i="32"/>
  <c r="JM183" i="32"/>
  <c r="JX183" i="32"/>
  <c r="JR185" i="32"/>
  <c r="JK185" i="32"/>
  <c r="JV185" i="32"/>
  <c r="JO185" i="32"/>
  <c r="JL186" i="32"/>
  <c r="JW186" i="32"/>
  <c r="JP186" i="32"/>
  <c r="JT187" i="32"/>
  <c r="JM187" i="32"/>
  <c r="JX187" i="32"/>
  <c r="JR189" i="32"/>
  <c r="JK189" i="32"/>
  <c r="JV189" i="32"/>
  <c r="JO189" i="32"/>
  <c r="JL190" i="32"/>
  <c r="JW190" i="32"/>
  <c r="JP190" i="32"/>
  <c r="JT191" i="32"/>
  <c r="JM191" i="32"/>
  <c r="JX191" i="32"/>
  <c r="JR193" i="32"/>
  <c r="JK193" i="32"/>
  <c r="JV193" i="32"/>
  <c r="JO193" i="32"/>
  <c r="JL194" i="32"/>
  <c r="JW194" i="32"/>
  <c r="JP194" i="32"/>
  <c r="JT195" i="32"/>
  <c r="JM195" i="32"/>
  <c r="JX195" i="32"/>
  <c r="JR197" i="32"/>
  <c r="JK197" i="32"/>
  <c r="JV197" i="32"/>
  <c r="JO197" i="32"/>
  <c r="JL198" i="32"/>
  <c r="JW198" i="32"/>
  <c r="JP198" i="32"/>
  <c r="JT199" i="32"/>
  <c r="JM199" i="32"/>
  <c r="JX199" i="32"/>
  <c r="JR201" i="32"/>
  <c r="JK201" i="32"/>
  <c r="JV201" i="32"/>
  <c r="JO201" i="32"/>
  <c r="JL202" i="32"/>
  <c r="JW202" i="32"/>
  <c r="JT203" i="32"/>
  <c r="JM203" i="32"/>
  <c r="JX203" i="32"/>
  <c r="JQ203" i="32"/>
  <c r="JU204" i="32"/>
  <c r="JN204" i="32"/>
  <c r="JL206" i="32"/>
  <c r="JW206" i="32"/>
  <c r="JT207" i="32"/>
  <c r="JM207" i="32"/>
  <c r="JX207" i="32"/>
  <c r="JQ207" i="32"/>
  <c r="JU208" i="32"/>
  <c r="JN208" i="32"/>
  <c r="JL210" i="32"/>
  <c r="JW210" i="32"/>
  <c r="JT211" i="32"/>
  <c r="JM211" i="32"/>
  <c r="JX211" i="32"/>
  <c r="JQ211" i="32"/>
  <c r="JU212" i="32"/>
  <c r="JN212" i="32"/>
  <c r="JL214" i="32"/>
  <c r="JT215" i="32"/>
  <c r="JM215" i="32"/>
  <c r="JX215" i="32"/>
  <c r="JQ215" i="32"/>
  <c r="JU216" i="32"/>
  <c r="JN216" i="32"/>
  <c r="JL218" i="32"/>
  <c r="JT219" i="32"/>
  <c r="JM219" i="32"/>
  <c r="JX219" i="32"/>
  <c r="JQ219" i="32"/>
  <c r="JN220" i="32"/>
  <c r="JL222" i="32"/>
  <c r="JQ223" i="32"/>
  <c r="JN224" i="32"/>
  <c r="JL226" i="32"/>
  <c r="JQ227" i="32"/>
  <c r="JN228" i="32"/>
  <c r="JQ231" i="32"/>
  <c r="JN232" i="32"/>
  <c r="JQ235" i="32"/>
  <c r="JN236" i="32"/>
  <c r="JQ239" i="32"/>
  <c r="JN240" i="32"/>
  <c r="JM243" i="32"/>
  <c r="JQ243" i="32"/>
  <c r="JN173" i="32"/>
  <c r="JN175" i="32"/>
  <c r="JN177" i="32"/>
  <c r="JN179" i="32"/>
  <c r="JN181" i="32"/>
  <c r="JN183" i="32"/>
  <c r="JN185" i="32"/>
  <c r="JN187" i="32"/>
  <c r="JN189" i="32"/>
  <c r="JN191" i="32"/>
  <c r="JN193" i="32"/>
  <c r="JN195" i="32"/>
  <c r="JN197" i="32"/>
  <c r="JN199" i="32"/>
  <c r="JN201" i="32"/>
  <c r="JP206" i="32"/>
  <c r="JR174" i="32"/>
  <c r="JK174" i="32"/>
  <c r="JT176" i="32"/>
  <c r="JM176" i="32"/>
  <c r="JT180" i="32"/>
  <c r="JM180" i="32"/>
  <c r="JX180" i="32"/>
  <c r="JR182" i="32"/>
  <c r="JK182" i="32"/>
  <c r="JW183" i="32"/>
  <c r="JP183" i="32"/>
  <c r="JX184" i="32"/>
  <c r="JR186" i="32"/>
  <c r="JK186" i="32"/>
  <c r="JW187" i="32"/>
  <c r="JP187" i="32"/>
  <c r="JX188" i="32"/>
  <c r="JT192" i="32"/>
  <c r="JM192" i="32"/>
  <c r="JR194" i="32"/>
  <c r="JK194" i="32"/>
  <c r="JR198" i="32"/>
  <c r="JK198" i="32"/>
  <c r="JW199" i="32"/>
  <c r="JP199" i="32"/>
  <c r="JW203" i="32"/>
  <c r="JP203" i="32"/>
  <c r="JU205" i="32"/>
  <c r="JN205" i="32"/>
  <c r="JR206" i="32"/>
  <c r="JK206" i="32"/>
  <c r="JW207" i="32"/>
  <c r="JP207" i="32"/>
  <c r="JT216" i="32"/>
  <c r="JM216" i="32"/>
  <c r="JT220" i="32"/>
  <c r="JM220" i="32"/>
  <c r="JR222" i="32"/>
  <c r="JK222" i="32"/>
  <c r="JX224" i="32"/>
  <c r="JQ224" i="32"/>
  <c r="JR226" i="32"/>
  <c r="JK226" i="32"/>
  <c r="JQ228" i="32"/>
  <c r="JR230" i="32"/>
  <c r="JK230" i="32"/>
  <c r="JQ236" i="32"/>
  <c r="JR238" i="32"/>
  <c r="JK238" i="32"/>
  <c r="JP228" i="32"/>
  <c r="JW173" i="32"/>
  <c r="JP173" i="32"/>
  <c r="JT174" i="32"/>
  <c r="JM174" i="32"/>
  <c r="JX174" i="32"/>
  <c r="JR176" i="32"/>
  <c r="JK176" i="32"/>
  <c r="JW177" i="32"/>
  <c r="JP177" i="32"/>
  <c r="JR180" i="32"/>
  <c r="JK180" i="32"/>
  <c r="JO180" i="32"/>
  <c r="JW181" i="32"/>
  <c r="JP181" i="32"/>
  <c r="JT182" i="32"/>
  <c r="JM182" i="32"/>
  <c r="JX182" i="32"/>
  <c r="JR184" i="32"/>
  <c r="JK184" i="32"/>
  <c r="JO184" i="32"/>
  <c r="JW185" i="32"/>
  <c r="JP185" i="32"/>
  <c r="JT186" i="32"/>
  <c r="JM186" i="32"/>
  <c r="JX186" i="32"/>
  <c r="JR188" i="32"/>
  <c r="JK188" i="32"/>
  <c r="JO188" i="32"/>
  <c r="JW189" i="32"/>
  <c r="JP189" i="32"/>
  <c r="JT190" i="32"/>
  <c r="JM190" i="32"/>
  <c r="JX190" i="32"/>
  <c r="JR192" i="32"/>
  <c r="JK192" i="32"/>
  <c r="JO192" i="32"/>
  <c r="JW193" i="32"/>
  <c r="JP193" i="32"/>
  <c r="JT194" i="32"/>
  <c r="JM194" i="32"/>
  <c r="JX194" i="32"/>
  <c r="JR196" i="32"/>
  <c r="JK196" i="32"/>
  <c r="JO196" i="32"/>
  <c r="JW197" i="32"/>
  <c r="JP197" i="32"/>
  <c r="JT198" i="32"/>
  <c r="JM198" i="32"/>
  <c r="JX198" i="32"/>
  <c r="JR200" i="32"/>
  <c r="JK200" i="32"/>
  <c r="JO200" i="32"/>
  <c r="JW201" i="32"/>
  <c r="JP201" i="32"/>
  <c r="JT202" i="32"/>
  <c r="JM202" i="32"/>
  <c r="JX202" i="32"/>
  <c r="JQ202" i="32"/>
  <c r="JU203" i="32"/>
  <c r="JN203" i="32"/>
  <c r="JK204" i="32"/>
  <c r="JO204" i="32"/>
  <c r="JW205" i="32"/>
  <c r="JP205" i="32"/>
  <c r="JT206" i="32"/>
  <c r="JM206" i="32"/>
  <c r="JX206" i="32"/>
  <c r="JQ206" i="32"/>
  <c r="JU207" i="32"/>
  <c r="JN207" i="32"/>
  <c r="JR208" i="32"/>
  <c r="JK208" i="32"/>
  <c r="JO208" i="32"/>
  <c r="JW209" i="32"/>
  <c r="JP209" i="32"/>
  <c r="JT210" i="32"/>
  <c r="JM210" i="32"/>
  <c r="JX210" i="32"/>
  <c r="JQ210" i="32"/>
  <c r="JU211" i="32"/>
  <c r="JN211" i="32"/>
  <c r="JK212" i="32"/>
  <c r="JO212" i="32"/>
  <c r="JW213" i="32"/>
  <c r="JP213" i="32"/>
  <c r="JT214" i="32"/>
  <c r="JM214" i="32"/>
  <c r="JX214" i="32"/>
  <c r="JQ214" i="32"/>
  <c r="JU215" i="32"/>
  <c r="JN215" i="32"/>
  <c r="JR216" i="32"/>
  <c r="JK216" i="32"/>
  <c r="JO216" i="32"/>
  <c r="JT218" i="32"/>
  <c r="JM218" i="32"/>
  <c r="JX218" i="32"/>
  <c r="JQ218" i="32"/>
  <c r="JU219" i="32"/>
  <c r="JN219" i="32"/>
  <c r="JK220" i="32"/>
  <c r="JO220" i="32"/>
  <c r="JQ222" i="32"/>
  <c r="JR224" i="32"/>
  <c r="JK224" i="32"/>
  <c r="JO224" i="32"/>
  <c r="JQ226" i="32"/>
  <c r="JK228" i="32"/>
  <c r="JO228" i="32"/>
  <c r="JQ230" i="32"/>
  <c r="JR232" i="32"/>
  <c r="JK232" i="32"/>
  <c r="JO232" i="32"/>
  <c r="JQ234" i="32"/>
  <c r="JK236" i="32"/>
  <c r="JO236" i="32"/>
  <c r="JQ238" i="32"/>
  <c r="JN239" i="32"/>
  <c r="JR240" i="32"/>
  <c r="JK240" i="32"/>
  <c r="JO240" i="32"/>
  <c r="JQ175" i="32"/>
  <c r="JQ179" i="32"/>
  <c r="JQ183" i="32"/>
  <c r="JQ187" i="32"/>
  <c r="JQ191" i="32"/>
  <c r="JQ195" i="32"/>
  <c r="JQ199" i="32"/>
  <c r="JW175" i="32"/>
  <c r="JP175" i="32"/>
  <c r="JX176" i="32"/>
  <c r="JR178" i="32"/>
  <c r="JK178" i="32"/>
  <c r="JT184" i="32"/>
  <c r="JM184" i="32"/>
  <c r="JR190" i="32"/>
  <c r="JK190" i="32"/>
  <c r="JW191" i="32"/>
  <c r="JP191" i="32"/>
  <c r="JX192" i="32"/>
  <c r="JW195" i="32"/>
  <c r="JP195" i="32"/>
  <c r="JX196" i="32"/>
  <c r="JV202" i="32"/>
  <c r="JO202" i="32"/>
  <c r="JT204" i="32"/>
  <c r="JM204" i="32"/>
  <c r="JX208" i="32"/>
  <c r="JQ208" i="32"/>
  <c r="JU209" i="32"/>
  <c r="JN209" i="32"/>
  <c r="JR210" i="32"/>
  <c r="JK210" i="32"/>
  <c r="JW211" i="32"/>
  <c r="JP211" i="32"/>
  <c r="JX212" i="32"/>
  <c r="JQ212" i="32"/>
  <c r="JX216" i="32"/>
  <c r="JQ216" i="32"/>
  <c r="JX220" i="32"/>
  <c r="JQ220" i="32"/>
  <c r="JT224" i="32"/>
  <c r="JM224" i="32"/>
  <c r="JQ232" i="32"/>
  <c r="JR234" i="32"/>
  <c r="JK234" i="32"/>
  <c r="JQ240" i="32"/>
  <c r="JQ176" i="32"/>
  <c r="JQ180" i="32"/>
  <c r="JQ184" i="32"/>
  <c r="JQ188" i="32"/>
  <c r="JQ192" i="32"/>
  <c r="JP220" i="32"/>
  <c r="JX172" i="32"/>
  <c r="JT172" i="32"/>
  <c r="JM172" i="32"/>
  <c r="JO176" i="32"/>
  <c r="JS177" i="32"/>
  <c r="JL177" i="32"/>
  <c r="JT178" i="32"/>
  <c r="JM178" i="32"/>
  <c r="JX178" i="32"/>
  <c r="JW172" i="32"/>
  <c r="JP172" i="32"/>
  <c r="JS172" i="32"/>
  <c r="JL172" i="32"/>
  <c r="JT173" i="32"/>
  <c r="JM173" i="32"/>
  <c r="JX173" i="32"/>
  <c r="JR175" i="32"/>
  <c r="JK175" i="32"/>
  <c r="JV175" i="32"/>
  <c r="JO175" i="32"/>
  <c r="JS176" i="32"/>
  <c r="JL176" i="32"/>
  <c r="JW176" i="32"/>
  <c r="JP176" i="32"/>
  <c r="JT177" i="32"/>
  <c r="JM177" i="32"/>
  <c r="JX177" i="32"/>
  <c r="JR179" i="32"/>
  <c r="JK179" i="32"/>
  <c r="JV179" i="32"/>
  <c r="JO179" i="32"/>
  <c r="JL180" i="32"/>
  <c r="JW180" i="32"/>
  <c r="JP180" i="32"/>
  <c r="JT181" i="32"/>
  <c r="JM181" i="32"/>
  <c r="JX181" i="32"/>
  <c r="JR183" i="32"/>
  <c r="JK183" i="32"/>
  <c r="JV183" i="32"/>
  <c r="JO183" i="32"/>
  <c r="JL184" i="32"/>
  <c r="JW184" i="32"/>
  <c r="JP184" i="32"/>
  <c r="JT185" i="32"/>
  <c r="JM185" i="32"/>
  <c r="JX185" i="32"/>
  <c r="JR187" i="32"/>
  <c r="JK187" i="32"/>
  <c r="JV187" i="32"/>
  <c r="JO187" i="32"/>
  <c r="JL188" i="32"/>
  <c r="JW188" i="32"/>
  <c r="JP188" i="32"/>
  <c r="JT189" i="32"/>
  <c r="JM189" i="32"/>
  <c r="JX189" i="32"/>
  <c r="JR191" i="32"/>
  <c r="JK191" i="32"/>
  <c r="JV191" i="32"/>
  <c r="JO191" i="32"/>
  <c r="JL192" i="32"/>
  <c r="JW192" i="32"/>
  <c r="JP192" i="32"/>
  <c r="JT193" i="32"/>
  <c r="JM193" i="32"/>
  <c r="JX193" i="32"/>
  <c r="JR195" i="32"/>
  <c r="JK195" i="32"/>
  <c r="JV195" i="32"/>
  <c r="JO195" i="32"/>
  <c r="JL196" i="32"/>
  <c r="JW196" i="32"/>
  <c r="JP196" i="32"/>
  <c r="JT197" i="32"/>
  <c r="JM197" i="32"/>
  <c r="JX197" i="32"/>
  <c r="JR199" i="32"/>
  <c r="JK199" i="32"/>
  <c r="JV199" i="32"/>
  <c r="JO199" i="32"/>
  <c r="JL200" i="32"/>
  <c r="JW200" i="32"/>
  <c r="JP200" i="32"/>
  <c r="JT201" i="32"/>
  <c r="JM201" i="32"/>
  <c r="JX201" i="32"/>
  <c r="JU202" i="32"/>
  <c r="JN202" i="32"/>
  <c r="JR203" i="32"/>
  <c r="JK203" i="32"/>
  <c r="JV203" i="32"/>
  <c r="JO203" i="32"/>
  <c r="JL204" i="32"/>
  <c r="JW204" i="32"/>
  <c r="JT205" i="32"/>
  <c r="JM205" i="32"/>
  <c r="JX205" i="32"/>
  <c r="JQ205" i="32"/>
  <c r="JU206" i="32"/>
  <c r="JN206" i="32"/>
  <c r="JR207" i="32"/>
  <c r="JK207" i="32"/>
  <c r="JV207" i="32"/>
  <c r="JO207" i="32"/>
  <c r="JL208" i="32"/>
  <c r="JW208" i="32"/>
  <c r="JT209" i="32"/>
  <c r="JM209" i="32"/>
  <c r="JX209" i="32"/>
  <c r="JQ209" i="32"/>
  <c r="JU210" i="32"/>
  <c r="JN210" i="32"/>
  <c r="JR211" i="32"/>
  <c r="JK211" i="32"/>
  <c r="JV211" i="32"/>
  <c r="JO211" i="32"/>
  <c r="JL212" i="32"/>
  <c r="JW212" i="32"/>
  <c r="JT213" i="32"/>
  <c r="JM213" i="32"/>
  <c r="JX213" i="32"/>
  <c r="JQ213" i="32"/>
  <c r="JU214" i="32"/>
  <c r="JN214" i="32"/>
  <c r="JR215" i="32"/>
  <c r="JK215" i="32"/>
  <c r="JV215" i="32"/>
  <c r="JO215" i="32"/>
  <c r="JL216" i="32"/>
  <c r="JW216" i="32"/>
  <c r="JT217" i="32"/>
  <c r="JM217" i="32"/>
  <c r="JX217" i="32"/>
  <c r="JQ217" i="32"/>
  <c r="JU218" i="32"/>
  <c r="JN218" i="32"/>
  <c r="JR219" i="32"/>
  <c r="JK219" i="32"/>
  <c r="JV219" i="32"/>
  <c r="JO219" i="32"/>
  <c r="JL220" i="32"/>
  <c r="JW220" i="32"/>
  <c r="JT221" i="32"/>
  <c r="JM221" i="32"/>
  <c r="JX221" i="32"/>
  <c r="JQ221" i="32"/>
  <c r="JU222" i="32"/>
  <c r="JN222" i="32"/>
  <c r="JK223" i="32"/>
  <c r="JO223" i="32"/>
  <c r="JL224" i="32"/>
  <c r="JW224" i="32"/>
  <c r="JT225" i="32"/>
  <c r="JM225" i="32"/>
  <c r="JX225" i="32"/>
  <c r="JQ225" i="32"/>
  <c r="JU226" i="32"/>
  <c r="JN226" i="32"/>
  <c r="JK227" i="32"/>
  <c r="JO227" i="32"/>
  <c r="JL228" i="32"/>
  <c r="JW228" i="32"/>
  <c r="JT229" i="32"/>
  <c r="JM229" i="32"/>
  <c r="JX229" i="32"/>
  <c r="JQ229" i="32"/>
  <c r="JU230" i="32"/>
  <c r="JN230" i="32"/>
  <c r="JK231" i="32"/>
  <c r="JO231" i="32"/>
  <c r="JL232" i="32"/>
  <c r="JW232" i="32"/>
  <c r="JT233" i="32"/>
  <c r="JM233" i="32"/>
  <c r="JX233" i="32"/>
  <c r="JQ233" i="32"/>
  <c r="JU234" i="32"/>
  <c r="JN234" i="32"/>
  <c r="JK235" i="32"/>
  <c r="JO235" i="32"/>
  <c r="JL236" i="32"/>
  <c r="JW236" i="32"/>
  <c r="JT237" i="32"/>
  <c r="JM237" i="32"/>
  <c r="JX237" i="32"/>
  <c r="JQ237" i="32"/>
  <c r="JU238" i="32"/>
  <c r="JN238" i="32"/>
  <c r="JK239" i="32"/>
  <c r="JO239" i="32"/>
  <c r="JL240" i="32"/>
  <c r="JW240" i="32"/>
  <c r="JT241" i="32"/>
  <c r="JM241" i="32"/>
  <c r="JX241" i="32"/>
  <c r="JQ241" i="32"/>
  <c r="JN172" i="32"/>
  <c r="JN174" i="32"/>
  <c r="JN176" i="32"/>
  <c r="JN178" i="32"/>
  <c r="JN180" i="32"/>
  <c r="JN182" i="32"/>
  <c r="JN184" i="32"/>
  <c r="JN186" i="32"/>
  <c r="JN188" i="32"/>
  <c r="JN190" i="32"/>
  <c r="JN192" i="32"/>
  <c r="JN194" i="32"/>
  <c r="JN196" i="32"/>
  <c r="JN198" i="32"/>
  <c r="JN200" i="32"/>
  <c r="JP202" i="32"/>
  <c r="JP210" i="32"/>
  <c r="JL241" i="32"/>
  <c r="JQ242" i="32"/>
  <c r="JN243" i="32"/>
  <c r="JU242" i="32"/>
  <c r="JN242" i="32"/>
  <c r="JK243" i="32"/>
  <c r="JO243" i="32"/>
  <c r="JL243" i="32"/>
  <c r="JS174" i="32"/>
  <c r="JS180" i="32"/>
  <c r="JS184" i="32"/>
  <c r="JS179" i="32"/>
  <c r="JS183" i="32"/>
  <c r="JS187" i="32"/>
  <c r="JS191" i="32"/>
  <c r="JS195" i="32"/>
  <c r="JS199" i="32"/>
  <c r="JR202" i="32"/>
  <c r="JS203" i="32"/>
  <c r="JV206" i="32"/>
  <c r="JS207" i="32"/>
  <c r="JV210" i="32"/>
  <c r="JS211" i="32"/>
  <c r="JV214" i="32"/>
  <c r="JS215" i="32"/>
  <c r="JV218" i="32"/>
  <c r="JS219" i="32"/>
  <c r="JV222" i="32"/>
  <c r="JS223" i="32"/>
  <c r="JW223" i="32"/>
  <c r="JU225" i="32"/>
  <c r="JV226" i="32"/>
  <c r="JS227" i="32"/>
  <c r="JW227" i="32"/>
  <c r="JT228" i="32"/>
  <c r="JX228" i="32"/>
  <c r="JU229" i="32"/>
  <c r="JV230" i="32"/>
  <c r="JS231" i="32"/>
  <c r="JW231" i="32"/>
  <c r="JT232" i="32"/>
  <c r="JX232" i="32"/>
  <c r="JU233" i="32"/>
  <c r="JV234" i="32"/>
  <c r="JS235" i="32"/>
  <c r="JW235" i="32"/>
  <c r="JT236" i="32"/>
  <c r="JX236" i="32"/>
  <c r="JU237" i="32"/>
  <c r="JV238" i="32"/>
  <c r="JS239" i="32"/>
  <c r="JW239" i="32"/>
  <c r="JT240" i="32"/>
  <c r="JV242" i="32"/>
  <c r="JR177" i="32"/>
  <c r="JS188" i="32"/>
  <c r="JS192" i="32"/>
  <c r="JS196" i="32"/>
  <c r="JS200" i="32"/>
  <c r="JS208" i="32"/>
  <c r="JS220" i="32"/>
  <c r="JV223" i="32"/>
  <c r="JR227" i="32"/>
  <c r="JS228" i="32"/>
  <c r="JV231" i="32"/>
  <c r="JV235" i="32"/>
  <c r="JR239" i="32"/>
  <c r="JS240" i="32"/>
  <c r="JV243" i="32"/>
  <c r="JV174" i="32"/>
  <c r="JV182" i="32"/>
  <c r="JV186" i="32"/>
  <c r="JV190" i="32"/>
  <c r="JV194" i="32"/>
  <c r="JV198" i="32"/>
  <c r="JR204" i="32"/>
  <c r="JR220" i="32"/>
  <c r="JR228" i="32"/>
  <c r="JS173" i="32"/>
  <c r="JS178" i="32"/>
  <c r="JS182" i="32"/>
  <c r="JS186" i="32"/>
  <c r="JS190" i="32"/>
  <c r="JS194" i="32"/>
  <c r="JS198" i="32"/>
  <c r="JS202" i="32"/>
  <c r="JR205" i="32"/>
  <c r="JV205" i="32"/>
  <c r="JS206" i="32"/>
  <c r="JR209" i="32"/>
  <c r="JV209" i="32"/>
  <c r="JS210" i="32"/>
  <c r="JR213" i="32"/>
  <c r="JV213" i="32"/>
  <c r="JS214" i="32"/>
  <c r="JW214" i="32"/>
  <c r="JR217" i="32"/>
  <c r="JV217" i="32"/>
  <c r="JS218" i="32"/>
  <c r="JW218" i="32"/>
  <c r="JU220" i="32"/>
  <c r="JR221" i="32"/>
  <c r="JV221" i="32"/>
  <c r="JS222" i="32"/>
  <c r="JW222" i="32"/>
  <c r="JT223" i="32"/>
  <c r="JX223" i="32"/>
  <c r="JU224" i="32"/>
  <c r="JR225" i="32"/>
  <c r="JV225" i="32"/>
  <c r="JS226" i="32"/>
  <c r="JW226" i="32"/>
  <c r="JT227" i="32"/>
  <c r="JX227" i="32"/>
  <c r="JU228" i="32"/>
  <c r="JR229" i="32"/>
  <c r="JV229" i="32"/>
  <c r="JS230" i="32"/>
  <c r="JW230" i="32"/>
  <c r="JT231" i="32"/>
  <c r="JX231" i="32"/>
  <c r="JU232" i="32"/>
  <c r="JR233" i="32"/>
  <c r="JV233" i="32"/>
  <c r="JS234" i="32"/>
  <c r="JW234" i="32"/>
  <c r="JT235" i="32"/>
  <c r="JX235" i="32"/>
  <c r="JU236" i="32"/>
  <c r="JR237" i="32"/>
  <c r="JV237" i="32"/>
  <c r="JS238" i="32"/>
  <c r="JW238" i="32"/>
  <c r="JT239" i="32"/>
  <c r="JX239" i="32"/>
  <c r="JR241" i="32"/>
  <c r="JV241" i="32"/>
  <c r="JS204" i="32"/>
  <c r="JS212" i="32"/>
  <c r="JS216" i="32"/>
  <c r="JR223" i="32"/>
  <c r="JS224" i="32"/>
  <c r="JV227" i="32"/>
  <c r="JR231" i="32"/>
  <c r="JS232" i="32"/>
  <c r="JR235" i="32"/>
  <c r="JS236" i="32"/>
  <c r="JV239" i="32"/>
  <c r="JV172" i="32"/>
  <c r="JV176" i="32"/>
  <c r="JV180" i="32"/>
  <c r="JV184" i="32"/>
  <c r="JV188" i="32"/>
  <c r="JV192" i="32"/>
  <c r="JV196" i="32"/>
  <c r="JV200" i="32"/>
  <c r="JR212" i="32"/>
  <c r="JR236" i="32"/>
  <c r="JS175" i="32"/>
  <c r="JS181" i="32"/>
  <c r="JS185" i="32"/>
  <c r="JS189" i="32"/>
  <c r="JS193" i="32"/>
  <c r="JS197" i="32"/>
  <c r="JS201" i="32"/>
  <c r="JV204" i="32"/>
  <c r="JS205" i="32"/>
  <c r="JV208" i="32"/>
  <c r="JS209" i="32"/>
  <c r="JV212" i="32"/>
  <c r="JS213" i="32"/>
  <c r="JV216" i="32"/>
  <c r="JS217" i="32"/>
  <c r="JW217" i="32"/>
  <c r="JV220" i="32"/>
  <c r="JS221" i="32"/>
  <c r="JW221" i="32"/>
  <c r="JT222" i="32"/>
  <c r="JX222" i="32"/>
  <c r="JU223" i="32"/>
  <c r="JV224" i="32"/>
  <c r="JS225" i="32"/>
  <c r="JW225" i="32"/>
  <c r="JT226" i="32"/>
  <c r="JX226" i="32"/>
  <c r="JU227" i="32"/>
  <c r="JV228" i="32"/>
  <c r="JS229" i="32"/>
  <c r="JW229" i="32"/>
  <c r="JT230" i="32"/>
  <c r="JX230" i="32"/>
  <c r="JU231" i="32"/>
  <c r="JV232" i="32"/>
  <c r="JS233" i="32"/>
  <c r="JW233" i="32"/>
  <c r="JT234" i="32"/>
  <c r="JX234" i="32"/>
  <c r="JU235" i="32"/>
  <c r="JV236" i="32"/>
  <c r="JS237" i="32"/>
  <c r="JW237" i="32"/>
  <c r="JT238" i="32"/>
  <c r="JX238" i="32"/>
  <c r="JU239" i="32"/>
  <c r="JV240" i="32"/>
  <c r="JS241" i="32"/>
  <c r="JW241" i="32"/>
  <c r="JT242" i="32"/>
  <c r="JX242" i="32"/>
  <c r="JU243" i="32"/>
  <c r="JR242" i="32"/>
  <c r="JX240" i="32"/>
  <c r="JU241" i="32"/>
  <c r="JS243" i="32"/>
  <c r="JW243" i="32"/>
  <c r="JR243" i="32"/>
  <c r="JU240" i="32"/>
  <c r="JS242" i="32"/>
  <c r="JW242" i="32"/>
  <c r="JT243" i="32"/>
  <c r="JX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D28" i="32"/>
  <c r="LD29" i="32"/>
  <c r="CC17" i="32"/>
  <c r="CG17" i="32" s="1"/>
  <c r="CC5" i="32"/>
  <c r="LD30" i="32"/>
  <c r="CC18" i="32"/>
  <c r="CG18" i="32" s="1"/>
  <c r="CC6" i="32"/>
  <c r="CG6" i="32" s="1"/>
  <c r="LD31" i="32"/>
  <c r="CC19" i="32"/>
  <c r="CC7" i="32"/>
  <c r="CG7" i="32" s="1"/>
  <c r="LD32" i="32"/>
  <c r="CC20" i="32"/>
  <c r="CC8" i="32"/>
  <c r="CG8" i="32" s="1"/>
  <c r="LD33" i="32"/>
  <c r="CC21" i="32"/>
  <c r="CG21" i="32" s="1"/>
  <c r="CC9" i="32"/>
  <c r="LD34" i="32"/>
  <c r="CC22" i="32"/>
  <c r="CC10" i="32"/>
  <c r="CG10" i="32" s="1"/>
  <c r="LD35" i="32"/>
  <c r="CC23" i="32"/>
  <c r="CC11" i="32"/>
  <c r="CG11" i="32" s="1"/>
  <c r="LD36" i="32"/>
  <c r="CC24" i="32"/>
  <c r="CC12" i="32"/>
  <c r="CG12" i="32" s="1"/>
  <c r="LD37" i="32"/>
  <c r="CC25" i="32"/>
  <c r="CG25" i="32" s="1"/>
  <c r="CC13" i="32"/>
  <c r="CG13" i="32" s="1"/>
  <c r="LD38" i="32"/>
  <c r="CC26" i="32"/>
  <c r="CC14" i="32"/>
  <c r="CG14" i="32" s="1"/>
  <c r="LD39" i="32"/>
  <c r="CC27" i="32"/>
  <c r="CC15" i="32"/>
  <c r="CG15" i="32" s="1"/>
  <c r="LD40" i="32"/>
  <c r="CC28" i="32"/>
  <c r="LD41" i="32"/>
  <c r="CC29" i="32"/>
  <c r="CG29" i="32" s="1"/>
  <c r="LD42" i="32"/>
  <c r="CC30" i="32"/>
  <c r="CG30" i="32" s="1"/>
  <c r="LD43" i="32"/>
  <c r="CC31" i="32"/>
  <c r="CG31" i="32" s="1"/>
  <c r="CH31" i="32" s="1"/>
  <c r="LD44" i="32"/>
  <c r="CC32" i="32"/>
  <c r="LD45" i="32"/>
  <c r="CC33" i="32"/>
  <c r="CG33" i="32" s="1"/>
  <c r="LD46" i="32"/>
  <c r="CC34" i="32"/>
  <c r="LD47" i="32"/>
  <c r="CC35" i="32"/>
  <c r="CG35" i="32" s="1"/>
  <c r="LD48" i="32"/>
  <c r="CC36" i="32"/>
  <c r="LD49" i="32"/>
  <c r="CC37" i="32"/>
  <c r="LD50" i="32"/>
  <c r="CC38" i="32"/>
  <c r="LD51" i="32"/>
  <c r="CC39" i="32"/>
  <c r="LD52" i="32"/>
  <c r="CC40" i="32"/>
  <c r="LD53" i="32"/>
  <c r="CC41" i="32"/>
  <c r="CF41" i="32" s="1"/>
  <c r="LD54" i="32"/>
  <c r="CC42" i="32"/>
  <c r="LD55" i="32"/>
  <c r="CC43" i="32"/>
  <c r="LD56" i="32"/>
  <c r="CC44" i="32"/>
  <c r="LD57" i="32"/>
  <c r="CC45" i="32"/>
  <c r="CG45" i="32" s="1"/>
  <c r="LD58" i="32"/>
  <c r="CC46" i="32"/>
  <c r="LD59" i="32"/>
  <c r="CC47" i="32"/>
  <c r="LD60" i="32"/>
  <c r="CC48" i="32"/>
  <c r="LD61" i="32"/>
  <c r="CC49" i="32"/>
  <c r="LD62" i="32"/>
  <c r="CC50" i="32"/>
  <c r="CG50" i="32" s="1"/>
  <c r="LD63" i="32"/>
  <c r="CC51" i="32"/>
  <c r="LD64" i="32"/>
  <c r="CC52" i="32"/>
  <c r="LD65" i="32"/>
  <c r="CC53" i="32"/>
  <c r="LD66" i="32"/>
  <c r="CC54" i="32"/>
  <c r="LD67" i="32"/>
  <c r="CC55" i="32"/>
  <c r="CG55" i="32" s="1"/>
  <c r="LD68" i="32"/>
  <c r="CC56" i="32"/>
  <c r="LD69" i="32"/>
  <c r="CC57" i="32"/>
  <c r="CF57" i="32" s="1"/>
  <c r="LD70" i="32"/>
  <c r="CC58" i="32"/>
  <c r="LD71" i="32"/>
  <c r="CC59" i="32"/>
  <c r="CF59" i="32" s="1"/>
  <c r="LD72" i="32"/>
  <c r="CC60" i="32"/>
  <c r="CF60" i="32" s="1"/>
  <c r="LD73" i="32"/>
  <c r="CC61" i="32"/>
  <c r="LD74" i="32"/>
  <c r="CC62" i="32"/>
  <c r="LD75" i="32"/>
  <c r="CC63" i="32"/>
  <c r="LD76" i="32"/>
  <c r="CC64" i="32"/>
  <c r="LD77" i="32"/>
  <c r="CC65" i="32"/>
  <c r="LD78" i="32"/>
  <c r="CC66" i="32"/>
  <c r="LD79" i="32"/>
  <c r="CC67" i="32"/>
  <c r="LD80" i="32"/>
  <c r="CC68" i="32"/>
  <c r="LD81" i="32"/>
  <c r="CC69" i="32"/>
  <c r="LD82" i="32"/>
  <c r="CC70" i="32"/>
  <c r="CF70" i="32" s="1"/>
  <c r="LD83" i="32"/>
  <c r="CC71" i="32"/>
  <c r="CG71" i="32" s="1"/>
  <c r="LD84" i="32"/>
  <c r="CC72" i="32"/>
  <c r="LD85" i="32"/>
  <c r="CC73" i="32"/>
  <c r="CG73" i="32" s="1"/>
  <c r="LD86" i="32"/>
  <c r="CC74" i="32"/>
  <c r="LD87" i="32"/>
  <c r="CC75" i="32"/>
  <c r="CF75" i="32" s="1"/>
  <c r="LD88" i="32"/>
  <c r="CC76" i="32"/>
  <c r="LD89" i="32"/>
  <c r="CC77" i="32"/>
  <c r="CF77" i="32" s="1"/>
  <c r="LD90" i="32"/>
  <c r="CC78" i="32"/>
  <c r="LD91" i="32"/>
  <c r="CC79" i="32"/>
  <c r="CF79" i="32" s="1"/>
  <c r="LD92" i="32"/>
  <c r="CC80" i="32"/>
  <c r="LD93" i="32"/>
  <c r="CC81" i="32"/>
  <c r="LD94" i="32"/>
  <c r="CC82" i="32"/>
  <c r="CF82" i="32" s="1"/>
  <c r="LD95" i="32"/>
  <c r="CC83" i="32"/>
  <c r="CE83" i="32" s="1"/>
  <c r="LD96" i="32"/>
  <c r="CC84" i="32"/>
  <c r="LD97" i="32"/>
  <c r="CC85" i="32"/>
  <c r="LD98" i="32"/>
  <c r="CC86" i="32"/>
  <c r="CF86" i="32" s="1"/>
  <c r="LD99" i="32"/>
  <c r="CC87" i="32"/>
  <c r="CG87" i="32" s="1"/>
  <c r="LD100" i="32"/>
  <c r="CC88" i="32"/>
  <c r="CF88" i="32" s="1"/>
  <c r="LD101" i="32"/>
  <c r="CC89" i="32"/>
  <c r="CF89" i="32" s="1"/>
  <c r="LD102" i="32"/>
  <c r="CC90" i="32"/>
  <c r="LD103" i="32"/>
  <c r="CC91" i="32"/>
  <c r="CG91" i="32" s="1"/>
  <c r="LD104" i="32"/>
  <c r="CC92" i="32"/>
  <c r="CG92" i="32" s="1"/>
  <c r="LD105" i="32"/>
  <c r="CC93" i="32"/>
  <c r="LD106" i="32"/>
  <c r="CC94" i="32"/>
  <c r="LD107" i="32"/>
  <c r="CC95" i="32"/>
  <c r="CF95" i="32" s="1"/>
  <c r="LD108" i="32"/>
  <c r="CC96" i="32"/>
  <c r="CG96" i="32" s="1"/>
  <c r="LD109" i="32"/>
  <c r="CC97" i="32"/>
  <c r="CF97" i="32" s="1"/>
  <c r="LD110" i="32"/>
  <c r="CC98" i="32"/>
  <c r="LD111" i="32"/>
  <c r="CC99" i="32"/>
  <c r="CF99" i="32" s="1"/>
  <c r="LD112" i="32"/>
  <c r="CC100" i="32"/>
  <c r="LD113" i="32"/>
  <c r="CC101" i="32"/>
  <c r="CG101" i="32" s="1"/>
  <c r="LD114" i="32"/>
  <c r="CC102" i="32"/>
  <c r="LD115" i="32"/>
  <c r="CC103" i="32"/>
  <c r="LD116" i="32"/>
  <c r="CC104" i="32"/>
  <c r="LD117" i="32"/>
  <c r="CC105" i="32"/>
  <c r="LD118" i="32"/>
  <c r="CC106" i="32"/>
  <c r="LD119" i="32"/>
  <c r="CC107" i="32"/>
  <c r="CE107" i="32" s="1"/>
  <c r="LD120" i="32"/>
  <c r="CC108" i="32"/>
  <c r="CG108" i="32" s="1"/>
  <c r="LD121" i="32"/>
  <c r="CC109" i="32"/>
  <c r="LD122" i="32"/>
  <c r="CC110" i="32"/>
  <c r="LD123" i="32"/>
  <c r="CC111" i="32"/>
  <c r="LD124" i="32"/>
  <c r="LD125" i="32"/>
  <c r="LD126" i="32"/>
  <c r="LD127" i="32"/>
  <c r="LD128" i="32"/>
  <c r="LD129" i="32"/>
  <c r="LD130" i="32"/>
  <c r="LD131" i="32"/>
  <c r="LD132" i="32"/>
  <c r="LD133" i="32"/>
  <c r="LD134" i="32"/>
  <c r="LD135" i="32"/>
  <c r="LD136" i="32"/>
  <c r="LD137" i="32"/>
  <c r="LD138" i="32"/>
  <c r="LD139" i="32"/>
  <c r="LD140" i="32"/>
  <c r="LD141" i="32"/>
  <c r="LD142" i="32"/>
  <c r="LD143" i="32"/>
  <c r="LD144" i="32"/>
  <c r="LD145" i="32"/>
  <c r="LD146" i="32"/>
  <c r="LD147" i="32"/>
  <c r="LD148" i="32"/>
  <c r="LD149" i="32"/>
  <c r="LD150" i="32"/>
  <c r="LD151" i="32"/>
  <c r="LD152" i="32"/>
  <c r="LD153" i="32"/>
  <c r="LD154" i="32"/>
  <c r="LD155" i="32"/>
  <c r="LD156" i="32"/>
  <c r="LD157" i="32"/>
  <c r="LD158" i="32"/>
  <c r="LD159" i="32"/>
  <c r="LD160" i="32"/>
  <c r="LD161" i="32"/>
  <c r="LD162" i="32"/>
  <c r="LD163" i="32"/>
  <c r="LD164" i="32"/>
  <c r="LD165" i="32"/>
  <c r="LD166" i="32"/>
  <c r="LD167" i="32"/>
  <c r="LD168" i="32"/>
  <c r="LD169" i="32"/>
  <c r="LD170" i="32"/>
  <c r="LD171" i="32"/>
  <c r="LD172" i="32"/>
  <c r="LD173" i="32"/>
  <c r="LD174" i="32"/>
  <c r="LD175" i="32"/>
  <c r="LD176" i="32"/>
  <c r="LD177" i="32"/>
  <c r="LD178" i="32"/>
  <c r="LD179" i="32"/>
  <c r="LD180" i="32"/>
  <c r="LD181" i="32"/>
  <c r="LD182" i="32"/>
  <c r="LD183" i="32"/>
  <c r="LD184" i="32"/>
  <c r="LD185" i="32"/>
  <c r="LD186" i="32"/>
  <c r="LD187" i="32"/>
  <c r="LD188" i="32"/>
  <c r="LD189" i="32"/>
  <c r="LD190" i="32"/>
  <c r="LD191" i="32"/>
  <c r="LD192" i="32"/>
  <c r="LD193" i="32"/>
  <c r="LD194" i="32"/>
  <c r="LD195" i="32"/>
  <c r="LD196" i="32"/>
  <c r="LD197" i="32"/>
  <c r="LD198" i="32"/>
  <c r="LD199" i="32"/>
  <c r="LD200" i="32"/>
  <c r="LD201" i="32"/>
  <c r="LD202" i="32"/>
  <c r="LD203" i="32"/>
  <c r="LD204" i="32"/>
  <c r="LD205" i="32"/>
  <c r="LD206" i="32"/>
  <c r="LD207" i="32"/>
  <c r="LD208" i="32"/>
  <c r="LD209" i="32"/>
  <c r="LD210" i="32"/>
  <c r="LD211" i="32"/>
  <c r="LD212" i="32"/>
  <c r="LD213" i="32"/>
  <c r="LD214" i="32"/>
  <c r="LD215" i="32"/>
  <c r="LD216" i="32"/>
  <c r="LD217" i="32"/>
  <c r="LD218" i="32"/>
  <c r="LD219" i="32"/>
  <c r="LD220" i="32"/>
  <c r="LD221" i="32"/>
  <c r="LD222" i="32"/>
  <c r="LD223" i="32"/>
  <c r="LD224" i="32"/>
  <c r="LD225" i="32"/>
  <c r="LD226" i="32"/>
  <c r="LD227" i="32"/>
  <c r="LD228" i="32"/>
  <c r="LD229" i="32"/>
  <c r="LD230" i="32"/>
  <c r="LD231" i="32"/>
  <c r="LD232" i="32"/>
  <c r="LD233" i="32"/>
  <c r="LD234" i="32"/>
  <c r="LD235" i="32"/>
  <c r="LD236" i="32"/>
  <c r="LD237" i="32"/>
  <c r="LD238" i="32"/>
  <c r="LD239" i="32"/>
  <c r="LD240" i="32"/>
  <c r="LD241" i="32"/>
  <c r="LD242" i="32"/>
  <c r="LD243" i="32"/>
  <c r="LD244" i="32"/>
  <c r="LD245" i="32"/>
  <c r="LD246" i="32"/>
  <c r="LD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GT40" i="32" a="1"/>
  <c r="GU40" i="32" a="1"/>
  <c r="GU49" i="32" s="1"/>
  <c r="GV40" i="32" a="1"/>
  <c r="GX40" i="32" a="1"/>
  <c r="GX41" i="32" s="1"/>
  <c r="GY40" i="32" a="1"/>
  <c r="GY50" i="32" s="1"/>
  <c r="GZ40" i="32" a="1"/>
  <c r="GZ50" i="32" s="1"/>
  <c r="HB40" i="32" a="1"/>
  <c r="HB43" i="32" s="1"/>
  <c r="HC40" i="32" a="1"/>
  <c r="HC51" i="32" s="1"/>
  <c r="HD40" i="32" a="1"/>
  <c r="HD44" i="32" s="1"/>
  <c r="HF40" i="32" a="1"/>
  <c r="HF47" i="32" s="1"/>
  <c r="BW45" i="32"/>
  <c r="GT52" i="32" a="1"/>
  <c r="GT56" i="32" s="1"/>
  <c r="GU52" i="32" a="1"/>
  <c r="GV52" i="32" a="1"/>
  <c r="GV62" i="32" s="1"/>
  <c r="GX52" i="32" a="1"/>
  <c r="GY52" i="32" a="1"/>
  <c r="GY58" i="32" s="1"/>
  <c r="GZ52" i="32" a="1"/>
  <c r="HB52" i="32" a="1"/>
  <c r="HB54" i="32" s="1"/>
  <c r="HC52" i="32" a="1"/>
  <c r="HD52" i="32" a="1"/>
  <c r="HD52" i="32" s="1"/>
  <c r="HR52" i="32" s="1"/>
  <c r="HF52" i="32" a="1"/>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30" i="32" l="1"/>
  <c r="CH17" i="32"/>
  <c r="CF142" i="32"/>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AB245" i="32"/>
  <c r="AB246" i="32"/>
  <c r="HB126" i="32"/>
  <c r="IR126" i="32" s="1"/>
  <c r="GY10"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HC36" i="32"/>
  <c r="CE164" i="32"/>
  <c r="CE135" i="32"/>
  <c r="HD162" i="32"/>
  <c r="IT162" i="32" s="1"/>
  <c r="HB112" i="32"/>
  <c r="GX34" i="32"/>
  <c r="JC72" i="32"/>
  <c r="HF20" i="32"/>
  <c r="GY83" i="32"/>
  <c r="IO83" i="32" s="1"/>
  <c r="HB120" i="32"/>
  <c r="IR120" i="32" s="1"/>
  <c r="GT180" i="32"/>
  <c r="IJ180" i="32" s="1"/>
  <c r="GY81" i="32"/>
  <c r="HB70" i="32"/>
  <c r="GZ97" i="32"/>
  <c r="GY140" i="32"/>
  <c r="IO140" i="32" s="1"/>
  <c r="GT81" i="32"/>
  <c r="IJ81" i="32" s="1"/>
  <c r="CF145" i="32"/>
  <c r="JB47" i="32"/>
  <c r="CF18" i="32"/>
  <c r="GT105" i="32"/>
  <c r="IJ105" i="32" s="1"/>
  <c r="HB133" i="32"/>
  <c r="IR133" i="32" s="1"/>
  <c r="HD103" i="32"/>
  <c r="IT103" i="32" s="1"/>
  <c r="GT104" i="32"/>
  <c r="IJ104" i="32" s="1"/>
  <c r="GV65" i="32"/>
  <c r="GY85" i="32"/>
  <c r="GT145" i="32"/>
  <c r="IJ145" i="32" s="1"/>
  <c r="GY161" i="32"/>
  <c r="IO161" i="32" s="1"/>
  <c r="JC41" i="32"/>
  <c r="GZ115" i="32"/>
  <c r="IP115" i="32" s="1"/>
  <c r="CF29" i="32"/>
  <c r="GU197" i="32"/>
  <c r="JB44" i="32"/>
  <c r="GX15" i="32"/>
  <c r="GX46" i="32"/>
  <c r="GV119" i="32"/>
  <c r="GY84" i="32"/>
  <c r="IO84" i="32" s="1"/>
  <c r="GY79" i="32"/>
  <c r="IO79" i="32" s="1"/>
  <c r="HF98" i="32"/>
  <c r="HB65" i="32"/>
  <c r="HD137" i="32"/>
  <c r="IT137" i="32" s="1"/>
  <c r="GU96" i="32"/>
  <c r="IK96" i="32" s="1"/>
  <c r="GT77" i="32"/>
  <c r="IJ77" i="32" s="1"/>
  <c r="HF94" i="32"/>
  <c r="IV94" i="32" s="1"/>
  <c r="HC157" i="32"/>
  <c r="IS157" i="32" s="1"/>
  <c r="HD76" i="32"/>
  <c r="JB63" i="32"/>
  <c r="GV118" i="32"/>
  <c r="IL118" i="32" s="1"/>
  <c r="GV67" i="32"/>
  <c r="GZ90" i="32"/>
  <c r="IP90" i="32" s="1"/>
  <c r="HF93" i="32"/>
  <c r="IV93" i="32" s="1"/>
  <c r="GX153" i="32"/>
  <c r="IN153" i="32" s="1"/>
  <c r="CD178" i="32"/>
  <c r="HB64" i="32"/>
  <c r="HP64" i="32" s="1"/>
  <c r="HD108" i="32"/>
  <c r="IT108" i="32" s="1"/>
  <c r="JC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C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C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B48"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B56" i="32"/>
  <c r="GX108" i="32"/>
  <c r="IN108" i="32" s="1"/>
  <c r="HC44" i="32"/>
  <c r="GU113" i="32"/>
  <c r="IK113" i="32" s="1"/>
  <c r="GY27" i="32"/>
  <c r="CD184" i="32"/>
  <c r="CE175" i="32"/>
  <c r="HC9" i="32"/>
  <c r="GX4" i="32"/>
  <c r="CF133" i="32"/>
  <c r="GX47" i="32"/>
  <c r="CE17" i="32"/>
  <c r="GZ87" i="32"/>
  <c r="IP87" i="32" s="1"/>
  <c r="HF206" i="32"/>
  <c r="IV206" i="32" s="1"/>
  <c r="GV61" i="32"/>
  <c r="HC14" i="32"/>
  <c r="HC5" i="32"/>
  <c r="JC51" i="32"/>
  <c r="JB68" i="32"/>
  <c r="GX11" i="32"/>
  <c r="HB53" i="32"/>
  <c r="GX43" i="32"/>
  <c r="HC41" i="32"/>
  <c r="GZ198" i="32"/>
  <c r="IP198" i="32" s="1"/>
  <c r="GT208" i="32"/>
  <c r="GU38" i="32"/>
  <c r="HC49" i="32"/>
  <c r="GU31" i="32"/>
  <c r="HC13" i="32"/>
  <c r="HB29" i="32"/>
  <c r="HB60" i="32"/>
  <c r="GX10" i="32"/>
  <c r="JC40" i="32"/>
  <c r="GU28" i="32"/>
  <c r="HI28" i="32" s="1"/>
  <c r="GX40" i="32"/>
  <c r="HL40" i="32" s="1"/>
  <c r="HL41" i="32" s="1"/>
  <c r="CD26" i="32"/>
  <c r="HB31" i="32"/>
  <c r="ID43" i="32" s="1"/>
  <c r="HD17" i="32"/>
  <c r="GY25" i="32"/>
  <c r="GX105" i="32"/>
  <c r="IN105" i="32" s="1"/>
  <c r="GU35" i="32"/>
  <c r="HC6" i="32"/>
  <c r="HB38" i="32"/>
  <c r="HB32" i="32"/>
  <c r="GX14" i="32"/>
  <c r="GX7" i="32"/>
  <c r="JC48" i="32"/>
  <c r="HF115" i="32"/>
  <c r="IV115" i="32" s="1"/>
  <c r="HD89" i="32"/>
  <c r="IT89" i="32" s="1"/>
  <c r="GZ118" i="32"/>
  <c r="IP118" i="32" s="1"/>
  <c r="GX51" i="32"/>
  <c r="HC48" i="32"/>
  <c r="HC42" i="32"/>
  <c r="GZ134" i="32"/>
  <c r="IP134" i="32" s="1"/>
  <c r="GY194" i="32"/>
  <c r="IO194" i="32" s="1"/>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C44" i="32"/>
  <c r="JB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B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C56" i="32"/>
  <c r="GX42" i="32"/>
  <c r="GX49" i="32"/>
  <c r="HZ49" i="32" s="1"/>
  <c r="HC50" i="32"/>
  <c r="HC43" i="32"/>
  <c r="HC46" i="32"/>
  <c r="GZ125" i="32"/>
  <c r="IP125" i="32" s="1"/>
  <c r="GT218" i="32"/>
  <c r="IJ218" i="32" s="1"/>
  <c r="GU206" i="32"/>
  <c r="IK206" i="32" s="1"/>
  <c r="HD23" i="32"/>
  <c r="GX71" i="32"/>
  <c r="GV60" i="32"/>
  <c r="GU119" i="32"/>
  <c r="IK119" i="32" s="1"/>
  <c r="CE16" i="32"/>
  <c r="GU32" i="32"/>
  <c r="GY18" i="32"/>
  <c r="HD22" i="32"/>
  <c r="GV57" i="32"/>
  <c r="JB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C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V223" i="32"/>
  <c r="IL223" i="32" s="1"/>
  <c r="GV226" i="32"/>
  <c r="IL226" i="32" s="1"/>
  <c r="HB181" i="32"/>
  <c r="IR181" i="32" s="1"/>
  <c r="HB176" i="32"/>
  <c r="IR176" i="32" s="1"/>
  <c r="E1170" i="36"/>
  <c r="D1152" i="36"/>
  <c r="AC513" i="23"/>
  <c r="E2277" i="36"/>
  <c r="J2302" i="36"/>
  <c r="G2288" i="36"/>
  <c r="K2315" i="36"/>
  <c r="F2295" i="36"/>
  <c r="H2315" i="36"/>
  <c r="D2299" i="36"/>
  <c r="E2294" i="36"/>
  <c r="E2303" i="36"/>
  <c r="FO27" i="31"/>
  <c r="FJ27" i="31"/>
  <c r="JB64" i="32"/>
  <c r="AC2211" i="36"/>
  <c r="AM2211" i="36"/>
  <c r="L1745" i="108"/>
  <c r="L1769" i="108" s="1"/>
  <c r="L1775" i="108" s="1"/>
  <c r="P1745" i="108"/>
  <c r="P1769" i="108" s="1"/>
  <c r="P1775" i="108" s="1"/>
  <c r="AQ27" i="31"/>
  <c r="JB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R13" i="31"/>
  <c r="CU13" i="31"/>
  <c r="CQ13" i="31" s="1"/>
  <c r="CE186" i="32"/>
  <c r="CE184" i="32"/>
  <c r="JC73" i="32"/>
  <c r="E36" i="132"/>
  <c r="N34" i="132"/>
  <c r="I36" i="132"/>
  <c r="C36" i="132"/>
  <c r="B42" i="89"/>
  <c r="CU12" i="31"/>
  <c r="CQ12" i="31" s="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C61" i="32"/>
  <c r="CE133" i="32"/>
  <c r="CE100" i="32"/>
  <c r="CD64" i="32"/>
  <c r="CE42"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C45" i="32"/>
  <c r="HD40" i="32"/>
  <c r="HD47" i="32"/>
  <c r="GZ19" i="32"/>
  <c r="GZ21" i="32"/>
  <c r="GT19" i="32"/>
  <c r="GT26"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CF186" i="32"/>
  <c r="BK149" i="32"/>
  <c r="BK150" i="32" s="1"/>
  <c r="BK151" i="32" s="1"/>
  <c r="BK152" i="32" s="1"/>
  <c r="BK153" i="32" s="1"/>
  <c r="BK154" i="32" s="1"/>
  <c r="BK155" i="32" s="1"/>
  <c r="BK156" i="32" s="1"/>
  <c r="BK157" i="32" s="1"/>
  <c r="BK158" i="32" s="1"/>
  <c r="BK159" i="32" s="1"/>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B62" i="32"/>
  <c r="JC62" i="32"/>
  <c r="JB66" i="32"/>
  <c r="JC54" i="32"/>
  <c r="HF56" i="32"/>
  <c r="HF63" i="32"/>
  <c r="HF60" i="32"/>
  <c r="HF62" i="32"/>
  <c r="GZ55" i="32"/>
  <c r="GZ56" i="32"/>
  <c r="GZ57" i="32"/>
  <c r="GZ58" i="32"/>
  <c r="GZ53" i="32"/>
  <c r="GZ59" i="32"/>
  <c r="GU58" i="32"/>
  <c r="GU59" i="32"/>
  <c r="JC50" i="32"/>
  <c r="JB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B41" i="32"/>
  <c r="HD38" i="32"/>
  <c r="HD33" i="32"/>
  <c r="HD29" i="32"/>
  <c r="HD36" i="32"/>
  <c r="GY39" i="32"/>
  <c r="GY38" i="32"/>
  <c r="GY35" i="32"/>
  <c r="GY29" i="32"/>
  <c r="GY33" i="32"/>
  <c r="GY37" i="32"/>
  <c r="GZ61" i="32"/>
  <c r="HB27" i="32"/>
  <c r="GU50" i="32"/>
  <c r="JB45" i="32"/>
  <c r="HF66" i="32"/>
  <c r="GU22" i="32"/>
  <c r="HF45" i="32"/>
  <c r="HF41" i="32"/>
  <c r="JB54" i="32"/>
  <c r="CF131" i="32"/>
  <c r="GZ47" i="32"/>
  <c r="HB102" i="32"/>
  <c r="IR102" i="32" s="1"/>
  <c r="JC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GX243" i="32"/>
  <c r="IN243" i="32" s="1"/>
  <c r="HC240" i="32"/>
  <c r="IS240" i="32" s="1"/>
  <c r="HC233" i="32"/>
  <c r="IS233" i="32" s="1"/>
  <c r="GY13" i="32"/>
  <c r="GZ25" i="32"/>
  <c r="GY47" i="32"/>
  <c r="HB26" i="32"/>
  <c r="GX32" i="32"/>
  <c r="GU48" i="32"/>
  <c r="GZ54" i="32"/>
  <c r="HF58" i="32"/>
  <c r="HF73" i="32"/>
  <c r="GU21" i="32"/>
  <c r="HW33" i="32" s="1"/>
  <c r="HF51" i="32"/>
  <c r="JB65" i="32"/>
  <c r="HF22" i="32"/>
  <c r="GZ46" i="32"/>
  <c r="HB106" i="32"/>
  <c r="IR106" i="32" s="1"/>
  <c r="CD125" i="32"/>
  <c r="HF52" i="32"/>
  <c r="GU103" i="32"/>
  <c r="IK103" i="32" s="1"/>
  <c r="CD101" i="32"/>
  <c r="GX31" i="32"/>
  <c r="GZ4" i="32"/>
  <c r="HN4" i="32" s="1"/>
  <c r="CD144" i="32"/>
  <c r="M21" i="31"/>
  <c r="GY127" i="32"/>
  <c r="IO127" i="32" s="1"/>
  <c r="CD164" i="32"/>
  <c r="GY34" i="32"/>
  <c r="HB88" i="32"/>
  <c r="GT5" i="32"/>
  <c r="CD43" i="32"/>
  <c r="CG98" i="32"/>
  <c r="CF56" i="32"/>
  <c r="CF25" i="32"/>
  <c r="HF11" i="32"/>
  <c r="HD35" i="32"/>
  <c r="HF59" i="32"/>
  <c r="JB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C75" i="32"/>
  <c r="JB71" i="32"/>
  <c r="JC69" i="32"/>
  <c r="JB67" i="32"/>
  <c r="HD75" i="32"/>
  <c r="HD64" i="32"/>
  <c r="HD73" i="32"/>
  <c r="IF85" i="32" s="1"/>
  <c r="HD72" i="32"/>
  <c r="HD65" i="32"/>
  <c r="GY66" i="32"/>
  <c r="GY75" i="32"/>
  <c r="GY65" i="32"/>
  <c r="GY70" i="32"/>
  <c r="GY72" i="32"/>
  <c r="GY67" i="32"/>
  <c r="GT73" i="32"/>
  <c r="GT69" i="32"/>
  <c r="GT68" i="32"/>
  <c r="GT67" i="32"/>
  <c r="GT65" i="32"/>
  <c r="JC53" i="32"/>
  <c r="JB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HC242" i="32"/>
  <c r="IS242" i="32" s="1"/>
  <c r="GX239" i="32"/>
  <c r="HC236" i="32"/>
  <c r="IS236" i="32" s="1"/>
  <c r="HD14" i="32"/>
  <c r="IF26" i="32" s="1"/>
  <c r="GZ17" i="32"/>
  <c r="GZ63" i="32"/>
  <c r="GT16" i="32"/>
  <c r="HB18" i="32"/>
  <c r="GY41" i="32"/>
  <c r="GT24" i="32"/>
  <c r="HF75" i="32"/>
  <c r="HF72" i="32"/>
  <c r="GU25" i="32"/>
  <c r="HF42" i="32"/>
  <c r="JB46" i="32"/>
  <c r="HF26" i="32"/>
  <c r="JB73" i="32"/>
  <c r="GT135" i="32"/>
  <c r="IJ135" i="32" s="1"/>
  <c r="GZ51" i="32"/>
  <c r="CD135" i="32"/>
  <c r="GY156" i="32"/>
  <c r="IO156" i="32" s="1"/>
  <c r="GV187" i="32"/>
  <c r="IL187" i="32" s="1"/>
  <c r="JB75" i="32"/>
  <c r="GY151" i="32"/>
  <c r="IO151" i="32" s="1"/>
  <c r="CD171" i="32"/>
  <c r="GZ173" i="32"/>
  <c r="IP173" i="32" s="1"/>
  <c r="GZ175" i="32"/>
  <c r="IP175" i="32" s="1"/>
  <c r="HB184" i="32"/>
  <c r="HD42" i="32"/>
  <c r="GT51" i="32"/>
  <c r="HD62" i="32"/>
  <c r="GT122" i="32"/>
  <c r="IJ122" i="32" s="1"/>
  <c r="HD119" i="32"/>
  <c r="IT119" i="32" s="1"/>
  <c r="GX129" i="32"/>
  <c r="IN129" i="32" s="1"/>
  <c r="GZ165" i="32"/>
  <c r="IP165" i="32" s="1"/>
  <c r="HC126" i="32"/>
  <c r="IS126" i="32" s="1"/>
  <c r="GU171" i="32"/>
  <c r="IK171" i="32" s="1"/>
  <c r="CF150" i="32"/>
  <c r="GU174" i="32"/>
  <c r="IK174" i="32" s="1"/>
  <c r="GV195" i="32"/>
  <c r="IL195" i="32" s="1"/>
  <c r="HD50" i="32"/>
  <c r="HD4" i="32"/>
  <c r="HR4" i="32" s="1"/>
  <c r="GZ6" i="32"/>
  <c r="GT125" i="32"/>
  <c r="IJ125" i="32" s="1"/>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L69" i="39"/>
  <c r="R51" i="39"/>
  <c r="CH50" i="89"/>
  <c r="G11" i="39"/>
  <c r="G40" i="39"/>
  <c r="G69" i="3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B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DU138" i="32"/>
  <c r="DT183" i="32"/>
  <c r="DX195" i="32"/>
  <c r="EB195" i="32"/>
  <c r="EA200" i="32"/>
  <c r="DY206" i="32"/>
  <c r="EB211" i="32"/>
  <c r="DZ213" i="32"/>
  <c r="DT223" i="32"/>
  <c r="DZ225" i="32"/>
  <c r="DV233" i="32"/>
  <c r="DZ233" i="32"/>
  <c r="DY234" i="32"/>
  <c r="CF40" i="32"/>
  <c r="A187" i="23"/>
  <c r="A179" i="23"/>
  <c r="A171" i="23"/>
  <c r="A163" i="23"/>
  <c r="A155" i="23"/>
  <c r="A147" i="23"/>
  <c r="K997" i="23"/>
  <c r="AD729" i="23"/>
  <c r="AB586" i="23"/>
  <c r="A387" i="23"/>
  <c r="A400" i="23"/>
  <c r="A3" i="23"/>
  <c r="A43" i="23"/>
  <c r="A11" i="23"/>
  <c r="A19" i="23"/>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HV177" i="32"/>
  <c r="HL148" i="32"/>
  <c r="HZ160" i="32"/>
  <c r="CJ45" i="32"/>
  <c r="CZ45" i="32" s="1"/>
  <c r="DA45" i="32" s="1"/>
  <c r="EB69" i="32"/>
  <c r="EB81" i="32"/>
  <c r="EB97" i="32"/>
  <c r="EB101" i="32"/>
  <c r="EB109" i="32"/>
  <c r="LE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C76" i="32"/>
  <c r="JC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B57" i="32"/>
  <c r="JC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B70" i="32"/>
  <c r="JB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DX130" i="32"/>
  <c r="EB202" i="32"/>
  <c r="DX238"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AA236"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S239"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AL578" i="23" l="1"/>
  <c r="AM578" i="23" s="1"/>
  <c r="U281" i="32"/>
  <c r="F282" i="32"/>
  <c r="U282" i="32"/>
  <c r="AZ282" i="32"/>
  <c r="AZ281" i="32"/>
  <c r="E282" i="32"/>
  <c r="BN281" i="32"/>
  <c r="BN282" i="32"/>
  <c r="G282" i="32"/>
  <c r="AZ280" i="32"/>
  <c r="E280" i="32"/>
  <c r="W31" i="31"/>
  <c r="BN279" i="32"/>
  <c r="P31" i="31"/>
  <c r="U280" i="32"/>
  <c r="F280" i="32"/>
  <c r="F281" i="32"/>
  <c r="E281" i="32"/>
  <c r="BN280" i="32"/>
  <c r="G281" i="32"/>
  <c r="G280" i="32"/>
  <c r="BB234" i="23"/>
  <c r="BA999" i="23"/>
  <c r="AU992" i="23"/>
  <c r="AB673" i="23"/>
  <c r="AT225" i="23"/>
  <c r="EM30" i="31"/>
  <c r="BB212" i="23"/>
  <c r="BB217" i="23"/>
  <c r="CH39" i="32"/>
  <c r="CZ108" i="32"/>
  <c r="DA108" i="32" s="1"/>
  <c r="CH37" i="32"/>
  <c r="CH69" i="32"/>
  <c r="LF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E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D30" i="31"/>
  <c r="F267" i="32"/>
  <c r="U267" i="32"/>
  <c r="E267" i="32"/>
  <c r="E30" i="3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E45" i="32"/>
  <c r="CZ33" i="32"/>
  <c r="DA33" i="32" s="1"/>
  <c r="LF35" i="32"/>
  <c r="CZ47" i="32"/>
  <c r="DA47" i="32" s="1"/>
  <c r="LE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N18"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F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E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F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E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HE13"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E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E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F50" i="32"/>
  <c r="LE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E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F18" i="32"/>
  <c r="LE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E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E103" i="32"/>
  <c r="LF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F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E35" i="32"/>
  <c r="CX94" i="32"/>
  <c r="CY94" i="32" s="1"/>
  <c r="CJ93" i="32"/>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E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F33" i="32"/>
  <c r="LE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F43" i="32"/>
  <c r="LE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E37" i="32"/>
  <c r="CI106" i="32"/>
  <c r="LF92" i="32"/>
  <c r="LE116" i="32"/>
  <c r="LE41" i="32"/>
  <c r="LF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F30" i="32"/>
  <c r="LE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Q31" i="31" l="1"/>
  <c r="J282" i="32"/>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F84" i="32"/>
  <c r="CX77" i="32"/>
  <c r="CY77" i="32" s="1"/>
  <c r="CZ96" i="32"/>
  <c r="DA96" i="32" s="1"/>
  <c r="GC198" i="32"/>
  <c r="GC199" i="32" s="1"/>
  <c r="GC200" i="32" s="1"/>
  <c r="GC201" i="32" s="1"/>
  <c r="GC202" i="32" s="1"/>
  <c r="GC203" i="32" s="1"/>
  <c r="GC204" i="32" s="1"/>
  <c r="GC205" i="32" s="1"/>
  <c r="GC206" i="32" s="1"/>
  <c r="GC207" i="32" s="1"/>
  <c r="LE108" i="32"/>
  <c r="BB272" i="32"/>
  <c r="GI197" i="32"/>
  <c r="BB278" i="32"/>
  <c r="LP239" i="32"/>
  <c r="CZ70" i="32"/>
  <c r="DA70" i="32" s="1"/>
  <c r="LP232" i="32"/>
  <c r="GD221" i="32"/>
  <c r="LP235" i="32"/>
  <c r="LP243" i="32"/>
  <c r="LP237" i="32"/>
  <c r="LP241" i="32"/>
  <c r="EU30" i="31"/>
  <c r="EN30" i="31"/>
  <c r="EL30" i="31"/>
  <c r="ER30"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E23" i="31" s="1"/>
  <c r="EF28" i="31"/>
  <c r="EE28" i="31" s="1"/>
  <c r="EF26" i="31"/>
  <c r="EF10" i="31"/>
  <c r="EF21" i="31"/>
  <c r="EF15" i="31"/>
  <c r="EF18" i="31"/>
  <c r="EF13" i="31"/>
  <c r="EE13" i="31" s="1"/>
  <c r="EF19" i="31"/>
  <c r="EE19" i="31" s="1"/>
  <c r="EF24" i="31"/>
  <c r="EE24" i="31" s="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P250" i="32" s="1"/>
  <c r="Y990" i="23"/>
  <c r="E253" i="32"/>
  <c r="LP253" i="32" s="1"/>
  <c r="Y1002" i="23"/>
  <c r="Y14" i="23"/>
  <c r="AG14" i="23" s="1"/>
  <c r="Y830" i="23"/>
  <c r="Y428" i="23"/>
  <c r="AG428" i="23" s="1"/>
  <c r="AG691" i="23"/>
  <c r="Y979" i="23"/>
  <c r="Y992" i="23"/>
  <c r="Y996" i="23"/>
  <c r="E252" i="32"/>
  <c r="LP252" i="32" s="1"/>
  <c r="Y998" i="23"/>
  <c r="E249" i="32"/>
  <c r="LP249" i="32" s="1"/>
  <c r="Y986" i="23"/>
  <c r="Y973" i="23"/>
  <c r="Y1010" i="23"/>
  <c r="F255" i="32" s="1"/>
  <c r="LQ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P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P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P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P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P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P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11"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P255" i="32" s="1"/>
  <c r="AH1011" i="23"/>
  <c r="AD962" i="23"/>
  <c r="AD836" i="23"/>
  <c r="S927" i="23"/>
  <c r="AD852" i="23"/>
  <c r="AG852" i="23" s="1"/>
  <c r="AD923"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EE11" i="31"/>
  <c r="EE18" i="31"/>
  <c r="EE14" i="31"/>
  <c r="EE20" i="31"/>
  <c r="EE9" i="31"/>
  <c r="EE10" i="31"/>
  <c r="EE26" i="31"/>
  <c r="EE21" i="31"/>
  <c r="EE15" i="31"/>
  <c r="EE17" i="31"/>
  <c r="EE27" i="31"/>
  <c r="EE22"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E112" i="32"/>
  <c r="CZ100" i="32"/>
  <c r="DA100" i="32" s="1"/>
  <c r="LF26" i="32"/>
  <c r="CZ38" i="32"/>
  <c r="DA38" i="32" s="1"/>
  <c r="LF36" i="32"/>
  <c r="CZ48" i="32"/>
  <c r="DA48" i="32" s="1"/>
  <c r="LF76" i="32"/>
  <c r="CZ88" i="32"/>
  <c r="DA88" i="32" s="1"/>
  <c r="LE107" i="32"/>
  <c r="CZ95" i="32"/>
  <c r="DA95" i="32" s="1"/>
  <c r="LF51" i="32"/>
  <c r="CZ63" i="32"/>
  <c r="DA63" i="32" s="1"/>
  <c r="LF94" i="32"/>
  <c r="CZ106" i="32"/>
  <c r="DA106" i="32" s="1"/>
  <c r="LE48" i="32"/>
  <c r="CZ36" i="32"/>
  <c r="DA36" i="32" s="1"/>
  <c r="LF32" i="32"/>
  <c r="CZ44" i="32"/>
  <c r="DA44" i="32" s="1"/>
  <c r="LE80" i="32"/>
  <c r="CZ68" i="32"/>
  <c r="DA68" i="32" s="1"/>
  <c r="LF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F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P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P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P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10"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LP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LP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LP248" i="32" s="1"/>
  <c r="BA197" i="32"/>
  <c r="BU103" i="32"/>
  <c r="BH115" i="32"/>
  <c r="AH995" i="23"/>
  <c r="BB105" i="32"/>
  <c r="BB115" i="32"/>
  <c r="AH375" i="23"/>
  <c r="AH653" i="23"/>
  <c r="AH150" i="23"/>
  <c r="AH609" i="23"/>
  <c r="E81" i="32"/>
  <c r="H82" i="32" s="1"/>
  <c r="E63" i="32"/>
  <c r="C13"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P246" i="32" s="1"/>
  <c r="E51" i="32"/>
  <c r="AH878" i="23"/>
  <c r="AH53" i="23"/>
  <c r="EM23" i="31"/>
  <c r="AH191" i="23"/>
  <c r="IM16" i="32"/>
  <c r="E107" i="32"/>
  <c r="E40" i="32"/>
  <c r="E222" i="32"/>
  <c r="LP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P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E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P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F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P224" i="32" s="1"/>
  <c r="AD998" i="23"/>
  <c r="BA57" i="32"/>
  <c r="BB68" i="32"/>
  <c r="BB56" i="32"/>
  <c r="BA60" i="32"/>
  <c r="BA61" i="32"/>
  <c r="EN28" i="31"/>
  <c r="AH322" i="23"/>
  <c r="E83" i="32"/>
  <c r="H83" i="32" s="1"/>
  <c r="AH161" i="23"/>
  <c r="AH429" i="23"/>
  <c r="AH428" i="23"/>
  <c r="S964" i="23"/>
  <c r="AD985" i="23"/>
  <c r="AG985" i="23" s="1"/>
  <c r="LE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LP225" i="32" s="1"/>
  <c r="AH415" i="23"/>
  <c r="BU63" i="32"/>
  <c r="IG21" i="32"/>
  <c r="AH891" i="23"/>
  <c r="AH162" i="23"/>
  <c r="AH713" i="23"/>
  <c r="EV28" i="31"/>
  <c r="AH365" i="23"/>
  <c r="AH366" i="23"/>
  <c r="AH391" i="23"/>
  <c r="AH406" i="23"/>
  <c r="E104" i="32"/>
  <c r="AH476" i="23"/>
  <c r="AH477" i="23"/>
  <c r="AH678" i="23"/>
  <c r="E172" i="32"/>
  <c r="EM28" i="31"/>
  <c r="LE88" i="32"/>
  <c r="IG135" i="32"/>
  <c r="IG123" i="32"/>
  <c r="BA218" i="32"/>
  <c r="II131" i="32"/>
  <c r="II146" i="32"/>
  <c r="IG189" i="32"/>
  <c r="BA53" i="32"/>
  <c r="LE93" i="32"/>
  <c r="LF56" i="32"/>
  <c r="GC173" i="32"/>
  <c r="GC174" i="32" s="1"/>
  <c r="GC175" i="32" s="1"/>
  <c r="GC176" i="32" s="1"/>
  <c r="GC177" i="32" s="1"/>
  <c r="GC178" i="32" s="1"/>
  <c r="GC179" i="32" s="1"/>
  <c r="GC180" i="32" s="1"/>
  <c r="GC181" i="32" s="1"/>
  <c r="GC182" i="32" s="1"/>
  <c r="GC183" i="32" s="1"/>
  <c r="BB64" i="32"/>
  <c r="BA52" i="32"/>
  <c r="LF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E60" i="32"/>
  <c r="LE100" i="32"/>
  <c r="LE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F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E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F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E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F40" i="32"/>
  <c r="II185" i="32"/>
  <c r="IC79" i="32"/>
  <c r="HY72" i="32"/>
  <c r="II157" i="32"/>
  <c r="IG130" i="32"/>
  <c r="HY53" i="32"/>
  <c r="LE64" i="32"/>
  <c r="BB52" i="32"/>
  <c r="LE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E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F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F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F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F70" i="32"/>
  <c r="LE94" i="32"/>
  <c r="LE68" i="32"/>
  <c r="LF44" i="32"/>
  <c r="IG221" i="32"/>
  <c r="II214" i="32"/>
  <c r="II222" i="32"/>
  <c r="HY155" i="32"/>
  <c r="IG156" i="32"/>
  <c r="IG18" i="32"/>
  <c r="HY142" i="32"/>
  <c r="HY152" i="32"/>
  <c r="IC39" i="32"/>
  <c r="LE58" i="32"/>
  <c r="IC34" i="32"/>
  <c r="HY41" i="32"/>
  <c r="IQ28" i="32"/>
  <c r="IU22" i="32"/>
  <c r="IC225" i="32"/>
  <c r="IG124" i="32"/>
  <c r="IQ17" i="32"/>
  <c r="HY129" i="32"/>
  <c r="IC24" i="32"/>
  <c r="II150" i="32"/>
  <c r="IC27" i="32"/>
  <c r="II204" i="32"/>
  <c r="IG129" i="32"/>
  <c r="IC127" i="32"/>
  <c r="LF38" i="32"/>
  <c r="LE62" i="32"/>
  <c r="IU17" i="32"/>
  <c r="LE75" i="32"/>
  <c r="HY151" i="32"/>
  <c r="II182" i="32"/>
  <c r="HY162" i="32"/>
  <c r="IC189" i="32"/>
  <c r="LF68" i="32"/>
  <c r="LE92" i="32"/>
  <c r="LE96" i="32"/>
  <c r="LF72" i="32"/>
  <c r="LE32" i="32"/>
  <c r="LE114" i="32"/>
  <c r="LF90" i="32"/>
  <c r="LE78" i="32"/>
  <c r="LF54" i="32"/>
  <c r="LF28" i="32"/>
  <c r="LE52" i="32"/>
  <c r="IG172" i="32"/>
  <c r="HY126" i="32"/>
  <c r="LF48" i="32"/>
  <c r="LE72" i="32"/>
  <c r="LF66" i="32"/>
  <c r="LE90" i="32"/>
  <c r="IQ68" i="32"/>
  <c r="IQ18" i="32"/>
  <c r="IG112" i="32"/>
  <c r="IC30" i="32"/>
  <c r="IM32" i="32"/>
  <c r="LF82" i="32"/>
  <c r="LE106" i="32"/>
  <c r="LE98" i="32"/>
  <c r="LF74" i="32"/>
  <c r="LE86" i="32"/>
  <c r="LF62" i="32"/>
  <c r="LE70" i="32"/>
  <c r="LF46" i="32"/>
  <c r="IG103" i="32"/>
  <c r="LE44" i="32"/>
  <c r="LF20" i="32"/>
  <c r="LE110" i="32"/>
  <c r="LF86" i="32"/>
  <c r="II81" i="32"/>
  <c r="IQ39" i="32"/>
  <c r="IC227" i="32"/>
  <c r="LF80" i="32"/>
  <c r="LE104" i="32"/>
  <c r="LE84" i="32"/>
  <c r="LF60" i="32"/>
  <c r="LF42" i="32"/>
  <c r="LE66" i="32"/>
  <c r="LE102" i="32"/>
  <c r="LF78" i="32"/>
  <c r="LF58" i="32"/>
  <c r="LE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F85" i="32"/>
  <c r="LE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F49" i="32"/>
  <c r="LE73" i="32"/>
  <c r="IG91" i="32"/>
  <c r="HY174" i="32"/>
  <c r="HY186" i="32"/>
  <c r="HY163" i="32"/>
  <c r="HY83" i="32"/>
  <c r="HY71" i="32"/>
  <c r="IC51" i="32"/>
  <c r="IC63" i="32"/>
  <c r="IC44" i="32"/>
  <c r="IC32" i="32"/>
  <c r="LF27" i="32"/>
  <c r="LE51" i="32"/>
  <c r="II156" i="32"/>
  <c r="II168" i="32"/>
  <c r="II115" i="32"/>
  <c r="II127" i="32"/>
  <c r="IC116" i="32"/>
  <c r="IC104" i="32"/>
  <c r="IG23" i="32"/>
  <c r="IG35" i="32"/>
  <c r="LF31" i="32"/>
  <c r="LE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F45" i="32"/>
  <c r="LE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E119" i="32"/>
  <c r="LF95" i="32"/>
  <c r="LF25" i="32"/>
  <c r="LE49" i="32"/>
  <c r="HY159" i="32"/>
  <c r="HY138" i="32"/>
  <c r="HY150" i="32"/>
  <c r="IG118" i="32"/>
  <c r="IG106" i="32"/>
  <c r="HY118" i="32"/>
  <c r="HY106" i="32"/>
  <c r="II170" i="32"/>
  <c r="II158" i="32"/>
  <c r="LF53" i="32"/>
  <c r="LE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F59" i="32"/>
  <c r="LE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F29" i="32"/>
  <c r="LE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F91" i="32"/>
  <c r="LE115" i="32"/>
  <c r="LF57" i="32"/>
  <c r="LE81" i="32"/>
  <c r="LF22" i="32"/>
  <c r="LE46" i="32"/>
  <c r="HY63" i="32"/>
  <c r="LE47" i="32"/>
  <c r="LF23" i="32"/>
  <c r="IG125" i="32"/>
  <c r="IG113" i="32"/>
  <c r="LE105" i="32"/>
  <c r="LF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E31" i="32"/>
  <c r="LF65" i="32"/>
  <c r="LE89" i="32"/>
  <c r="HY99" i="32"/>
  <c r="HY111" i="32"/>
  <c r="IC49" i="32"/>
  <c r="IC37" i="32"/>
  <c r="II183" i="32"/>
  <c r="HY84" i="32"/>
  <c r="IG190" i="32"/>
  <c r="IG178" i="32"/>
  <c r="HY135" i="32"/>
  <c r="IG98" i="32"/>
  <c r="LE39" i="32"/>
  <c r="HK88" i="32"/>
  <c r="HK89" i="32" s="1"/>
  <c r="HK90" i="32" s="1"/>
  <c r="HK91" i="32" s="1"/>
  <c r="HK92" i="32" s="1"/>
  <c r="HK93" i="32" s="1"/>
  <c r="HK94" i="32" s="1"/>
  <c r="HK95" i="32" s="1"/>
  <c r="HK96" i="32" s="1"/>
  <c r="HK97" i="32" s="1"/>
  <c r="HK98" i="32" s="1"/>
  <c r="HK99" i="32" s="1"/>
  <c r="HY88" i="32"/>
  <c r="CJ112" i="32"/>
  <c r="CG113" i="32"/>
  <c r="CI112" i="32"/>
  <c r="LE113" i="32"/>
  <c r="LF89" i="32"/>
  <c r="LF47" i="32"/>
  <c r="LE71" i="32"/>
  <c r="IC195" i="32"/>
  <c r="II130" i="32"/>
  <c r="II142" i="32"/>
  <c r="HY132" i="32"/>
  <c r="IC93" i="32"/>
  <c r="IC81" i="32"/>
  <c r="IG60" i="32"/>
  <c r="II145" i="32"/>
  <c r="II133" i="32"/>
  <c r="LE61" i="32"/>
  <c r="LF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F55" i="32"/>
  <c r="LE79" i="32"/>
  <c r="II197" i="32"/>
  <c r="II54" i="32"/>
  <c r="II66" i="32"/>
  <c r="LE85" i="32"/>
  <c r="LF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F41" i="32"/>
  <c r="LE65" i="32"/>
  <c r="IC108" i="32"/>
  <c r="IC120" i="32"/>
  <c r="II78" i="32"/>
  <c r="II90" i="32"/>
  <c r="HY66" i="32"/>
  <c r="HY78" i="32"/>
  <c r="II89" i="32"/>
  <c r="HU89" i="32"/>
  <c r="HU90" i="32" s="1"/>
  <c r="HU91" i="32" s="1"/>
  <c r="HU92" i="32" s="1"/>
  <c r="HU93" i="32" s="1"/>
  <c r="HU94" i="32" s="1"/>
  <c r="HU95" i="32" s="1"/>
  <c r="HU96" i="32" s="1"/>
  <c r="HU97" i="32" s="1"/>
  <c r="HU98" i="32" s="1"/>
  <c r="HU99" i="32" s="1"/>
  <c r="II101" i="32"/>
  <c r="LE117" i="32"/>
  <c r="LF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F87" i="32"/>
  <c r="LE111" i="32"/>
  <c r="LE99" i="32"/>
  <c r="LF75" i="32"/>
  <c r="LE87" i="32"/>
  <c r="LF63" i="32"/>
  <c r="LE91" i="32"/>
  <c r="LF67" i="32"/>
  <c r="LF39" i="32"/>
  <c r="LE63" i="32"/>
  <c r="IM36" i="32"/>
  <c r="II177" i="32"/>
  <c r="LE43" i="32"/>
  <c r="LF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E123" i="32"/>
  <c r="LF99" i="32"/>
  <c r="LF77" i="32"/>
  <c r="LE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F97" i="32"/>
  <c r="LE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FQ209" i="32" l="1"/>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P238" i="32"/>
  <c r="LP244" i="32"/>
  <c r="LP240" i="32"/>
  <c r="LP233" i="32"/>
  <c r="LP242" i="32"/>
  <c r="LP234" i="32"/>
  <c r="LP236" i="32"/>
  <c r="LQ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T27" i="31" s="1"/>
  <c r="CP11" i="31"/>
  <c r="CP18" i="31"/>
  <c r="CT18" i="31" s="1"/>
  <c r="CP16" i="31"/>
  <c r="CT16" i="31" s="1"/>
  <c r="CP17" i="31"/>
  <c r="CP23" i="31"/>
  <c r="CT23" i="31" s="1"/>
  <c r="CP20" i="31"/>
  <c r="CP14" i="31"/>
  <c r="CP29" i="31"/>
  <c r="CT29" i="31" s="1"/>
  <c r="CP13" i="31"/>
  <c r="CT13" i="31" s="1"/>
  <c r="CP12" i="31"/>
  <c r="CT12" i="31" s="1"/>
  <c r="CP22" i="31"/>
  <c r="CT22" i="31" s="1"/>
  <c r="CP28" i="31"/>
  <c r="CT28" i="31" s="1"/>
  <c r="CP19" i="31"/>
  <c r="CT19" i="31" s="1"/>
  <c r="CP26" i="31"/>
  <c r="CT26" i="31" s="1"/>
  <c r="CP10" i="31"/>
  <c r="CT10" i="31" s="1"/>
  <c r="CP25" i="31"/>
  <c r="CT25" i="31" s="1"/>
  <c r="CP15" i="31"/>
  <c r="CT15" i="31" s="1"/>
  <c r="CP21" i="31"/>
  <c r="CT21" i="31" s="1"/>
  <c r="CP24" i="31"/>
  <c r="H18" i="32"/>
  <c r="DS1" i="31"/>
  <c r="DT1" i="31" s="1"/>
  <c r="DU1" i="31" s="1"/>
  <c r="DV1" i="31" s="1"/>
  <c r="DW1" i="31" s="1"/>
  <c r="DX1" i="31" s="1"/>
  <c r="DY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B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Q253" i="32" s="1"/>
  <c r="AJ1001" i="23"/>
  <c r="H5" i="32"/>
  <c r="AI220" i="23"/>
  <c r="AI213" i="23"/>
  <c r="AJ327" i="23"/>
  <c r="AI327" i="23"/>
  <c r="AI115" i="23"/>
  <c r="AJ114" i="23"/>
  <c r="AJ213" i="23"/>
  <c r="AI759" i="23"/>
  <c r="F252" i="32"/>
  <c r="LQ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Q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LQ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LQ249" i="32" s="1"/>
  <c r="F241" i="32"/>
  <c r="LQ241" i="32" s="1"/>
  <c r="F233" i="32"/>
  <c r="LQ233" i="32" s="1"/>
  <c r="F225" i="32"/>
  <c r="LQ225" i="32" s="1"/>
  <c r="F217" i="32"/>
  <c r="F209" i="32"/>
  <c r="F201" i="32"/>
  <c r="F193" i="32"/>
  <c r="F185" i="32"/>
  <c r="F177" i="32"/>
  <c r="F169" i="32"/>
  <c r="F161" i="32"/>
  <c r="F153" i="32"/>
  <c r="F145" i="32"/>
  <c r="F137" i="32"/>
  <c r="F129" i="32"/>
  <c r="F121" i="32"/>
  <c r="F113" i="32"/>
  <c r="F105" i="32"/>
  <c r="F97" i="32"/>
  <c r="D17" i="31"/>
  <c r="F246" i="32"/>
  <c r="LQ246" i="32" s="1"/>
  <c r="F238" i="32"/>
  <c r="LQ238" i="32" s="1"/>
  <c r="F230" i="32"/>
  <c r="LQ230" i="32" s="1"/>
  <c r="F222" i="32"/>
  <c r="LQ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LQ247" i="32" s="1"/>
  <c r="F239" i="32"/>
  <c r="LQ239" i="32" s="1"/>
  <c r="F231" i="32"/>
  <c r="LQ231" i="32" s="1"/>
  <c r="F223" i="32"/>
  <c r="LQ223" i="32" s="1"/>
  <c r="F215" i="32"/>
  <c r="F207" i="32"/>
  <c r="F199" i="32"/>
  <c r="F191" i="32"/>
  <c r="F183" i="32"/>
  <c r="F175" i="32"/>
  <c r="F167" i="32"/>
  <c r="F159" i="32"/>
  <c r="F151" i="32"/>
  <c r="F143" i="32"/>
  <c r="F135" i="32"/>
  <c r="F127" i="32"/>
  <c r="F119" i="32"/>
  <c r="F111" i="32"/>
  <c r="F103" i="32"/>
  <c r="D26" i="31"/>
  <c r="D13" i="31"/>
  <c r="F244" i="32"/>
  <c r="LQ244" i="32" s="1"/>
  <c r="F236" i="32"/>
  <c r="LQ236" i="32" s="1"/>
  <c r="F228" i="32"/>
  <c r="LQ228" i="32" s="1"/>
  <c r="F220" i="32"/>
  <c r="LQ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LQ245" i="32" s="1"/>
  <c r="F237" i="32"/>
  <c r="LQ237" i="32" s="1"/>
  <c r="F229" i="32"/>
  <c r="LQ229" i="32" s="1"/>
  <c r="F221" i="32"/>
  <c r="LQ221" i="32" s="1"/>
  <c r="F213" i="32"/>
  <c r="F205" i="32"/>
  <c r="F197" i="32"/>
  <c r="F189" i="32"/>
  <c r="F181" i="32"/>
  <c r="F173" i="32"/>
  <c r="F165" i="32"/>
  <c r="F157" i="32"/>
  <c r="F149" i="32"/>
  <c r="F141" i="32"/>
  <c r="F133" i="32"/>
  <c r="F125" i="32"/>
  <c r="F117" i="32"/>
  <c r="F109" i="32"/>
  <c r="F101" i="32"/>
  <c r="D25" i="31"/>
  <c r="D9" i="31"/>
  <c r="F242" i="32"/>
  <c r="LQ242" i="32" s="1"/>
  <c r="F234" i="32"/>
  <c r="LQ234" i="32" s="1"/>
  <c r="F226" i="32"/>
  <c r="LQ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LQ243" i="32" s="1"/>
  <c r="F235" i="32"/>
  <c r="LQ235" i="32" s="1"/>
  <c r="F227" i="32"/>
  <c r="LQ227" i="32" s="1"/>
  <c r="F219" i="32"/>
  <c r="F211" i="32"/>
  <c r="F203" i="32"/>
  <c r="F195" i="32"/>
  <c r="F187" i="32"/>
  <c r="F179" i="32"/>
  <c r="F171" i="32"/>
  <c r="F163" i="32"/>
  <c r="F155" i="32"/>
  <c r="F147" i="32"/>
  <c r="F139" i="32"/>
  <c r="F131" i="32"/>
  <c r="F123" i="32"/>
  <c r="F115" i="32"/>
  <c r="F107" i="32"/>
  <c r="F99" i="32"/>
  <c r="D21" i="31"/>
  <c r="F248" i="32"/>
  <c r="LQ248" i="32" s="1"/>
  <c r="F240" i="32"/>
  <c r="LQ240" i="32" s="1"/>
  <c r="F232" i="32"/>
  <c r="LQ232" i="32" s="1"/>
  <c r="F224" i="32"/>
  <c r="LQ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4" i="31"/>
  <c r="CT17" i="31"/>
  <c r="CT24" i="31"/>
  <c r="CT11" i="31"/>
  <c r="CT20"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F100" i="32"/>
  <c r="LE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G19" i="31"/>
  <c r="Y19" i="31"/>
  <c r="AJ1000" i="23"/>
  <c r="AJ984" i="23"/>
  <c r="AI984" i="23"/>
  <c r="AJ977" i="23"/>
  <c r="AI977" i="23"/>
  <c r="Y20" i="31"/>
  <c r="AG20" i="31"/>
  <c r="AJ1005" i="23"/>
  <c r="AG18" i="31"/>
  <c r="Y18" i="31"/>
  <c r="AJ992" i="23"/>
  <c r="AI992" i="23"/>
  <c r="AJ989" i="23"/>
  <c r="AI990" i="23"/>
  <c r="AJ619" i="23"/>
  <c r="AI619" i="23"/>
  <c r="AI620" i="23"/>
  <c r="JC78" i="32"/>
  <c r="JB78" i="32"/>
  <c r="AJ585" i="23"/>
  <c r="AI585" i="23"/>
  <c r="AI299" i="23" l="1"/>
  <c r="AI287" i="23"/>
  <c r="AI286" i="23"/>
  <c r="AJ272" i="23"/>
  <c r="AI926" i="23"/>
  <c r="DZ1" i="3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F1" i="31" s="1"/>
  <c r="HG1" i="31" s="1"/>
  <c r="HH1" i="31" s="1"/>
  <c r="HI1" i="31" s="1"/>
  <c r="HJ1" i="31" s="1"/>
  <c r="HK1" i="31" s="1"/>
  <c r="HL1" i="31" s="1"/>
  <c r="HM1" i="31" s="1"/>
  <c r="HN1" i="31" s="1"/>
  <c r="HO1" i="31" s="1"/>
  <c r="HP1" i="31" s="1"/>
  <c r="HQ1" i="31" s="1"/>
  <c r="HR1" i="31" s="1"/>
  <c r="HS1" i="31" s="1"/>
  <c r="HT1" i="31" s="1"/>
  <c r="HU1" i="31" s="1"/>
  <c r="HV1" i="31" s="1"/>
  <c r="HW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LR254" i="32" s="1"/>
  <c r="AJ904" i="23"/>
  <c r="AI806" i="23"/>
  <c r="I247" i="32"/>
  <c r="I103" i="32"/>
  <c r="H24" i="31"/>
  <c r="AI791" i="23"/>
  <c r="AI785" i="23"/>
  <c r="AI784" i="23"/>
  <c r="AI835" i="23"/>
  <c r="H28" i="31"/>
  <c r="JB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LR255" i="32" s="1"/>
  <c r="AI1009" i="23"/>
  <c r="AI1010" i="23"/>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R252" i="32" s="1"/>
  <c r="G253" i="32"/>
  <c r="LR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LR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LR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O254" i="32" s="1"/>
  <c r="G239" i="32"/>
  <c r="LR239" i="32" s="1"/>
  <c r="G223" i="32"/>
  <c r="LR223" i="32" s="1"/>
  <c r="G207" i="32"/>
  <c r="G191" i="32"/>
  <c r="G175" i="32"/>
  <c r="G159" i="32"/>
  <c r="G143" i="32"/>
  <c r="G127" i="32"/>
  <c r="G111" i="32"/>
  <c r="G242" i="32"/>
  <c r="LR242" i="32" s="1"/>
  <c r="G226" i="32"/>
  <c r="LR226" i="32" s="1"/>
  <c r="G210" i="32"/>
  <c r="G194" i="32"/>
  <c r="G178" i="32"/>
  <c r="G162" i="32"/>
  <c r="G146" i="32"/>
  <c r="G130" i="32"/>
  <c r="G114" i="32"/>
  <c r="G98" i="32"/>
  <c r="G89" i="32"/>
  <c r="G81" i="32"/>
  <c r="G73" i="32"/>
  <c r="G65" i="32"/>
  <c r="G57" i="32"/>
  <c r="G49" i="32"/>
  <c r="G41" i="32"/>
  <c r="G33" i="32"/>
  <c r="G25" i="32"/>
  <c r="G17" i="32"/>
  <c r="G9" i="32"/>
  <c r="G233" i="32"/>
  <c r="LR233" i="32" s="1"/>
  <c r="G235" i="32"/>
  <c r="LR235" i="32" s="1"/>
  <c r="G219" i="32"/>
  <c r="G203" i="32"/>
  <c r="G187" i="32"/>
  <c r="G171" i="32"/>
  <c r="G155" i="32"/>
  <c r="G139" i="32"/>
  <c r="G123" i="32"/>
  <c r="G107" i="32"/>
  <c r="G238" i="32"/>
  <c r="LR238" i="32" s="1"/>
  <c r="G222" i="32"/>
  <c r="LR222" i="32" s="1"/>
  <c r="G206" i="32"/>
  <c r="G190" i="32"/>
  <c r="G174" i="32"/>
  <c r="G158" i="32"/>
  <c r="G142" i="32"/>
  <c r="G126" i="32"/>
  <c r="G110" i="32"/>
  <c r="G95" i="32"/>
  <c r="G87" i="32"/>
  <c r="G79" i="32"/>
  <c r="G71" i="32"/>
  <c r="G63" i="32"/>
  <c r="G55" i="32"/>
  <c r="G47" i="32"/>
  <c r="G39" i="32"/>
  <c r="G31" i="32"/>
  <c r="G23" i="32"/>
  <c r="G15" i="32"/>
  <c r="G225" i="32"/>
  <c r="LR225" i="32" s="1"/>
  <c r="G247" i="32"/>
  <c r="LR247" i="32" s="1"/>
  <c r="G231" i="32"/>
  <c r="LR231" i="32" s="1"/>
  <c r="G215" i="32"/>
  <c r="G199" i="32"/>
  <c r="G183" i="32"/>
  <c r="G167" i="32"/>
  <c r="G151" i="32"/>
  <c r="G135" i="32"/>
  <c r="G119" i="32"/>
  <c r="G103" i="32"/>
  <c r="G234" i="32"/>
  <c r="LR234" i="32" s="1"/>
  <c r="G218" i="32"/>
  <c r="G202" i="32"/>
  <c r="G186" i="32"/>
  <c r="G170" i="32"/>
  <c r="G154" i="32"/>
  <c r="G138" i="32"/>
  <c r="G122" i="32"/>
  <c r="G106" i="32"/>
  <c r="G93" i="32"/>
  <c r="G85" i="32"/>
  <c r="G77" i="32"/>
  <c r="G69" i="32"/>
  <c r="G61" i="32"/>
  <c r="G53" i="32"/>
  <c r="G45" i="32"/>
  <c r="G37" i="32"/>
  <c r="G29" i="32"/>
  <c r="G21" i="32"/>
  <c r="G13" i="32"/>
  <c r="G249" i="32"/>
  <c r="LR249" i="32" s="1"/>
  <c r="G243" i="32"/>
  <c r="LR243" i="32" s="1"/>
  <c r="G227" i="32"/>
  <c r="LR227" i="32" s="1"/>
  <c r="G211" i="32"/>
  <c r="G195" i="32"/>
  <c r="G179" i="32"/>
  <c r="G163" i="32"/>
  <c r="G147" i="32"/>
  <c r="G131" i="32"/>
  <c r="G115" i="32"/>
  <c r="G99" i="32"/>
  <c r="G246" i="32"/>
  <c r="LR246" i="32" s="1"/>
  <c r="G230" i="32"/>
  <c r="LR230" i="32" s="1"/>
  <c r="G214" i="32"/>
  <c r="G198" i="32"/>
  <c r="G182" i="32"/>
  <c r="G166" i="32"/>
  <c r="G150" i="32"/>
  <c r="G134" i="32"/>
  <c r="G118" i="32"/>
  <c r="G102" i="32"/>
  <c r="G91" i="32"/>
  <c r="G83" i="32"/>
  <c r="G75" i="32"/>
  <c r="G67" i="32"/>
  <c r="G59" i="32"/>
  <c r="G51" i="32"/>
  <c r="G43" i="32"/>
  <c r="G35" i="32"/>
  <c r="G27" i="32"/>
  <c r="G19" i="32"/>
  <c r="G11" i="32"/>
  <c r="G241" i="32"/>
  <c r="LR241" i="32" s="1"/>
  <c r="G193" i="32"/>
  <c r="G161" i="32"/>
  <c r="G129" i="32"/>
  <c r="G97" i="32"/>
  <c r="G6" i="32"/>
  <c r="G181" i="32"/>
  <c r="G117" i="32"/>
  <c r="G12" i="32"/>
  <c r="G212" i="32"/>
  <c r="G148" i="32"/>
  <c r="G94" i="32"/>
  <c r="G62" i="32"/>
  <c r="G30" i="32"/>
  <c r="G232" i="32"/>
  <c r="LR232" i="32" s="1"/>
  <c r="G200" i="32"/>
  <c r="G168" i="32"/>
  <c r="G136" i="32"/>
  <c r="G104" i="32"/>
  <c r="G84" i="32"/>
  <c r="G68" i="32"/>
  <c r="G52" i="32"/>
  <c r="G36" i="32"/>
  <c r="G20" i="32"/>
  <c r="G245" i="32"/>
  <c r="LR245" i="32" s="1"/>
  <c r="G197" i="32"/>
  <c r="G141" i="32"/>
  <c r="G244" i="32"/>
  <c r="LR244" i="32" s="1"/>
  <c r="G188" i="32"/>
  <c r="G116" i="32"/>
  <c r="G74" i="32"/>
  <c r="G42" i="32"/>
  <c r="G217" i="32"/>
  <c r="G185" i="32"/>
  <c r="G153" i="32"/>
  <c r="G121" i="32"/>
  <c r="G4" i="32"/>
  <c r="G165" i="32"/>
  <c r="G101" i="32"/>
  <c r="G7" i="32"/>
  <c r="G196" i="32"/>
  <c r="G132" i="32"/>
  <c r="G86" i="32"/>
  <c r="G54" i="32"/>
  <c r="G22" i="32"/>
  <c r="G224" i="32"/>
  <c r="LR224" i="32" s="1"/>
  <c r="G192" i="32"/>
  <c r="G160" i="32"/>
  <c r="G128" i="32"/>
  <c r="G96" i="32"/>
  <c r="G80" i="32"/>
  <c r="G64" i="32"/>
  <c r="G48" i="32"/>
  <c r="G32" i="32"/>
  <c r="G16" i="32"/>
  <c r="G229" i="32"/>
  <c r="LR229" i="32" s="1"/>
  <c r="G189" i="32"/>
  <c r="G125" i="32"/>
  <c r="G236" i="32"/>
  <c r="LR236" i="32" s="1"/>
  <c r="G172" i="32"/>
  <c r="G100" i="32"/>
  <c r="G66" i="32"/>
  <c r="G34" i="32"/>
  <c r="G209" i="32"/>
  <c r="G177" i="32"/>
  <c r="G145" i="32"/>
  <c r="G113" i="32"/>
  <c r="G237" i="32"/>
  <c r="LR237" i="32" s="1"/>
  <c r="G149" i="32"/>
  <c r="G180" i="32"/>
  <c r="G124" i="32"/>
  <c r="G78" i="32"/>
  <c r="G46" i="32"/>
  <c r="G14" i="32"/>
  <c r="G248" i="32"/>
  <c r="LR248" i="32" s="1"/>
  <c r="G216" i="32"/>
  <c r="G184" i="32"/>
  <c r="G152" i="32"/>
  <c r="G120" i="32"/>
  <c r="G92" i="32"/>
  <c r="G76" i="32"/>
  <c r="G60" i="32"/>
  <c r="G44" i="32"/>
  <c r="G28" i="32"/>
  <c r="G221" i="32"/>
  <c r="LR221" i="32" s="1"/>
  <c r="G173" i="32"/>
  <c r="G109" i="32"/>
  <c r="G220" i="32"/>
  <c r="LR220" i="32" s="1"/>
  <c r="G156" i="32"/>
  <c r="G90" i="32"/>
  <c r="G58" i="32"/>
  <c r="G26" i="32"/>
  <c r="G201" i="32"/>
  <c r="G169" i="32"/>
  <c r="G137" i="32"/>
  <c r="G105" i="32"/>
  <c r="G8" i="32"/>
  <c r="G205" i="32"/>
  <c r="G133" i="32"/>
  <c r="G228" i="32"/>
  <c r="LR228" i="32" s="1"/>
  <c r="G164" i="32"/>
  <c r="G108" i="32"/>
  <c r="G70" i="32"/>
  <c r="G38" i="32"/>
  <c r="G240" i="32"/>
  <c r="LR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E125" i="32"/>
  <c r="LF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B79" i="32"/>
  <c r="JC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B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O253" i="32" s="1"/>
  <c r="U51" i="32"/>
  <c r="U47" i="32"/>
  <c r="U184" i="32"/>
  <c r="AC184" i="32" s="1"/>
  <c r="P16" i="31"/>
  <c r="P21" i="31"/>
  <c r="U180" i="32"/>
  <c r="W180" i="32" s="1"/>
  <c r="U245" i="32"/>
  <c r="LO245" i="32" s="1"/>
  <c r="U225" i="32"/>
  <c r="P9" i="31"/>
  <c r="U219" i="32"/>
  <c r="U233" i="32"/>
  <c r="U251" i="32"/>
  <c r="LO251" i="32" s="1"/>
  <c r="U252" i="32"/>
  <c r="LO252" i="32" s="1"/>
  <c r="U159" i="32"/>
  <c r="AC159" i="32" s="1"/>
  <c r="U15" i="32"/>
  <c r="P15" i="31"/>
  <c r="P12" i="31"/>
  <c r="U231" i="32"/>
  <c r="LO231" i="32" s="1"/>
  <c r="U243" i="32"/>
  <c r="LO243" i="32" s="1"/>
  <c r="U105" i="32"/>
  <c r="U214" i="32"/>
  <c r="AC214" i="32" s="1"/>
  <c r="U228" i="32"/>
  <c r="LO228" i="32" s="1"/>
  <c r="P22" i="31"/>
  <c r="P25" i="31"/>
  <c r="U226" i="32"/>
  <c r="LO226" i="32" s="1"/>
  <c r="U209" i="32"/>
  <c r="U177" i="32"/>
  <c r="U134" i="32"/>
  <c r="U99" i="32"/>
  <c r="U220" i="32"/>
  <c r="LO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O247" i="32" s="1"/>
  <c r="U6" i="32"/>
  <c r="U173" i="32"/>
  <c r="AC173" i="32" s="1"/>
  <c r="U189" i="32"/>
  <c r="P17" i="31"/>
  <c r="U13" i="32"/>
  <c r="J251" i="32"/>
  <c r="J250" i="32"/>
  <c r="U143" i="32"/>
  <c r="U250" i="32"/>
  <c r="LO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O249" i="32" s="1"/>
  <c r="U70" i="32"/>
  <c r="U131" i="32"/>
  <c r="U34" i="32"/>
  <c r="U71" i="32"/>
  <c r="U139" i="32"/>
  <c r="U66" i="32"/>
  <c r="U29" i="32"/>
  <c r="U147" i="32"/>
  <c r="U188" i="32"/>
  <c r="U129" i="32"/>
  <c r="U146" i="32"/>
  <c r="U68" i="32"/>
  <c r="U141" i="32"/>
  <c r="U236" i="32"/>
  <c r="LO236" i="32" s="1"/>
  <c r="U85" i="32"/>
  <c r="U234" i="32"/>
  <c r="LO234" i="32" s="1"/>
  <c r="U62" i="32"/>
  <c r="U64" i="32"/>
  <c r="U84" i="32"/>
  <c r="U69" i="32"/>
  <c r="U61" i="32"/>
  <c r="U60" i="32"/>
  <c r="U145" i="32"/>
  <c r="U242" i="32"/>
  <c r="LO242" i="32" s="1"/>
  <c r="U133" i="32"/>
  <c r="U72" i="32"/>
  <c r="P14" i="31"/>
  <c r="U26" i="32"/>
  <c r="U142" i="32"/>
  <c r="U74" i="32"/>
  <c r="U65" i="32"/>
  <c r="U75" i="32"/>
  <c r="P20" i="31"/>
  <c r="U37" i="32"/>
  <c r="U125" i="32"/>
  <c r="U67" i="32"/>
  <c r="U35" i="32"/>
  <c r="U82" i="32"/>
  <c r="U21" i="32"/>
  <c r="U73" i="32"/>
  <c r="U32" i="32"/>
  <c r="U19" i="32"/>
  <c r="U241" i="32"/>
  <c r="LO241" i="32" s="1"/>
  <c r="U31" i="32"/>
  <c r="U28" i="32"/>
  <c r="U239" i="32"/>
  <c r="LO239" i="32" s="1"/>
  <c r="U137" i="32"/>
  <c r="U48" i="32"/>
  <c r="U39" i="32"/>
  <c r="U237" i="32"/>
  <c r="LO237" i="32" s="1"/>
  <c r="U240" i="32"/>
  <c r="LO240" i="32" s="1"/>
  <c r="P11" i="31"/>
  <c r="U81" i="32"/>
  <c r="U232" i="32"/>
  <c r="LO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O238" i="32" s="1"/>
  <c r="U235" i="32"/>
  <c r="LO235" i="32" s="1"/>
  <c r="U191" i="32"/>
  <c r="U103" i="32"/>
  <c r="U102" i="32"/>
  <c r="U106" i="32"/>
  <c r="U246" i="32"/>
  <c r="LO246" i="32" s="1"/>
  <c r="U16" i="32"/>
  <c r="U119" i="32"/>
  <c r="U187" i="32"/>
  <c r="U166" i="32"/>
  <c r="S1" i="32"/>
  <c r="U33" i="32"/>
  <c r="U38" i="32"/>
  <c r="U30" i="32"/>
  <c r="U185" i="32"/>
  <c r="U151" i="32"/>
  <c r="U83" i="32"/>
  <c r="U205" i="32"/>
  <c r="U201" i="32"/>
  <c r="U229" i="32"/>
  <c r="LO229" i="32" s="1"/>
  <c r="U50" i="32"/>
  <c r="U14" i="32"/>
  <c r="U56" i="32"/>
  <c r="U46" i="32"/>
  <c r="U17" i="32"/>
  <c r="U194" i="32"/>
  <c r="U98" i="32"/>
  <c r="U95" i="32"/>
  <c r="U215" i="32"/>
  <c r="U11" i="32"/>
  <c r="U244" i="32"/>
  <c r="U222" i="32"/>
  <c r="LO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O227" i="32" s="1"/>
  <c r="U223" i="32"/>
  <c r="LO223" i="32" s="1"/>
  <c r="U115" i="32"/>
  <c r="U113" i="32"/>
  <c r="V114" i="32" s="1"/>
  <c r="U248" i="32"/>
  <c r="LO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O221" i="32" s="1"/>
  <c r="U57" i="32"/>
  <c r="U118" i="32"/>
  <c r="U190" i="32"/>
  <c r="U230" i="32"/>
  <c r="LO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E126" i="32"/>
  <c r="LF102" i="32"/>
  <c r="JC80" i="32"/>
  <c r="JB80" i="32"/>
  <c r="AC225" i="32" l="1"/>
  <c r="LO225" i="32"/>
  <c r="X244" i="32"/>
  <c r="LO244" i="32"/>
  <c r="X189" i="32"/>
  <c r="V255" i="32"/>
  <c r="LO255" i="32"/>
  <c r="AC224" i="32"/>
  <c r="LO224" i="32"/>
  <c r="AC233" i="32"/>
  <c r="LO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E127" i="32"/>
  <c r="LF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F104" i="32"/>
  <c r="LE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E129" i="32"/>
  <c r="LF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F106" i="32"/>
  <c r="LE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F107" i="32"/>
  <c r="LE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E132" i="32"/>
  <c r="LF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F109" i="32"/>
  <c r="LE133" i="32"/>
  <c r="JC87" i="32"/>
  <c r="JB87" i="32"/>
  <c r="CB271" i="32" l="1"/>
  <c r="BY272" i="32"/>
  <c r="CA271" i="32"/>
  <c r="CZ122" i="32"/>
  <c r="DA122" i="32" s="1"/>
  <c r="CL122" i="32"/>
  <c r="CM122" i="32" s="1"/>
  <c r="JB28" i="32"/>
  <c r="JC16" i="32"/>
  <c r="GN241" i="32"/>
  <c r="GS240" i="32"/>
  <c r="BG1" i="32"/>
  <c r="GQ227" i="32"/>
  <c r="GQ214" i="32"/>
  <c r="GQ239" i="32"/>
  <c r="CI123" i="32"/>
  <c r="CG124" i="32"/>
  <c r="CJ123" i="32"/>
  <c r="LF110" i="32"/>
  <c r="LE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F111" i="32"/>
  <c r="LE135" i="32"/>
  <c r="JB89" i="32"/>
  <c r="JC89" i="32"/>
  <c r="CA273" i="32" l="1"/>
  <c r="BY274" i="32"/>
  <c r="CB273" i="32"/>
  <c r="CZ124" i="32"/>
  <c r="DA124" i="32" s="1"/>
  <c r="CL124" i="32"/>
  <c r="CM124" i="32" s="1"/>
  <c r="JB25" i="32"/>
  <c r="GN243" i="32"/>
  <c r="GS242" i="32"/>
  <c r="BI1" i="32"/>
  <c r="GQ229" i="32"/>
  <c r="GQ241" i="32"/>
  <c r="GQ216" i="32"/>
  <c r="CE210" i="32"/>
  <c r="CC211" i="32"/>
  <c r="CF210" i="32"/>
  <c r="LF112" i="32"/>
  <c r="LE136" i="32"/>
  <c r="CG126" i="32"/>
  <c r="CJ125" i="32"/>
  <c r="CI125" i="32"/>
  <c r="JC90" i="32"/>
  <c r="JB90" i="32"/>
  <c r="CA274" i="32" l="1"/>
  <c r="BY275" i="32"/>
  <c r="CB274" i="32"/>
  <c r="CZ125" i="32"/>
  <c r="DA125" i="32" s="1"/>
  <c r="CL125" i="32"/>
  <c r="CM125" i="32" s="1"/>
  <c r="JB24" i="32"/>
  <c r="GS243" i="32"/>
  <c r="BJ1" i="32"/>
  <c r="GQ242" i="32"/>
  <c r="GQ217" i="32"/>
  <c r="GQ230" i="32"/>
  <c r="LE137" i="32"/>
  <c r="LF113" i="32"/>
  <c r="CE211" i="32"/>
  <c r="CC212" i="32"/>
  <c r="CF211" i="32"/>
  <c r="CI126" i="32"/>
  <c r="CJ126" i="32"/>
  <c r="CG127" i="32"/>
  <c r="LJ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F114" i="32"/>
  <c r="LE138" i="32"/>
  <c r="CI127" i="32"/>
  <c r="CJ127" i="32"/>
  <c r="CG128" i="32"/>
  <c r="CC213" i="32"/>
  <c r="CE212" i="32"/>
  <c r="CF212" i="32"/>
  <c r="JB92" i="32"/>
  <c r="JC92" i="32"/>
  <c r="CA276" i="32" l="1"/>
  <c r="BY277" i="32"/>
  <c r="CB276" i="32"/>
  <c r="CZ127" i="32"/>
  <c r="DA127" i="32" s="1"/>
  <c r="CL127" i="32"/>
  <c r="CM127" i="32" s="1"/>
  <c r="JB22" i="32"/>
  <c r="GQ219" i="32"/>
  <c r="CE213" i="32"/>
  <c r="CF213" i="32"/>
  <c r="CC214" i="32"/>
  <c r="LF115" i="32"/>
  <c r="LE139" i="32"/>
  <c r="CJ128" i="32"/>
  <c r="CG129" i="32"/>
  <c r="CI128" i="32"/>
  <c r="JC93" i="32"/>
  <c r="JB93" i="32"/>
  <c r="CA277" i="32" l="1"/>
  <c r="BY278" i="32"/>
  <c r="CB277" i="32"/>
  <c r="CZ128" i="32"/>
  <c r="DA128" i="32" s="1"/>
  <c r="CL128" i="32"/>
  <c r="CM128" i="32" s="1"/>
  <c r="JB21" i="32"/>
  <c r="BS1" i="32"/>
  <c r="BT1" i="32" s="1"/>
  <c r="CG130" i="32"/>
  <c r="CJ129" i="32"/>
  <c r="CI129" i="32"/>
  <c r="CF214" i="32"/>
  <c r="CC215" i="32"/>
  <c r="CE214" i="32"/>
  <c r="LE140" i="32"/>
  <c r="LF116" i="32"/>
  <c r="JC94" i="32"/>
  <c r="JB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B20" i="32"/>
  <c r="CE215" i="32"/>
  <c r="CC216" i="32"/>
  <c r="CF215" i="32"/>
  <c r="LE141" i="32"/>
  <c r="LF117" i="32"/>
  <c r="CI130" i="32"/>
  <c r="CG131" i="32"/>
  <c r="CJ130" i="32"/>
  <c r="JC95" i="32"/>
  <c r="JB95" i="32"/>
  <c r="CB280" i="32" l="1"/>
  <c r="BY281" i="32"/>
  <c r="BY282" i="32" s="1"/>
  <c r="CA280" i="32"/>
  <c r="CA279" i="32"/>
  <c r="CB279" i="32"/>
  <c r="CZ130" i="32"/>
  <c r="DA130" i="32" s="1"/>
  <c r="CL130" i="32"/>
  <c r="CM130" i="32" s="1"/>
  <c r="AL30" i="31"/>
  <c r="AK30" i="31"/>
  <c r="CP259" i="32"/>
  <c r="CP258" i="32"/>
  <c r="CP257" i="32"/>
  <c r="CP255" i="32"/>
  <c r="CP256" i="32"/>
  <c r="CP254" i="32"/>
  <c r="CP253" i="32"/>
  <c r="JB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F118" i="32"/>
  <c r="LE142" i="32"/>
  <c r="CC217" i="32"/>
  <c r="CE216" i="32"/>
  <c r="CF216" i="32"/>
  <c r="JB96" i="32"/>
  <c r="JC96" i="32"/>
  <c r="CA282" i="32" l="1"/>
  <c r="CB282" i="32"/>
  <c r="CA281" i="32"/>
  <c r="CB281" i="32"/>
  <c r="CZ131" i="32"/>
  <c r="DA131" i="32" s="1"/>
  <c r="CL131" i="32"/>
  <c r="CM131" i="32" s="1"/>
  <c r="JB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E143" i="32"/>
  <c r="LF119" i="32"/>
  <c r="CF217" i="32"/>
  <c r="CC218" i="32"/>
  <c r="CE217" i="32"/>
  <c r="CG133" i="32"/>
  <c r="CI132" i="32"/>
  <c r="CJ132" i="32"/>
  <c r="JB97" i="32"/>
  <c r="JC97" i="32"/>
  <c r="CH1" i="32" l="1"/>
  <c r="CI1" i="32" s="1"/>
  <c r="CJ1" i="32" s="1"/>
  <c r="CK1" i="32" s="1"/>
  <c r="CL1" i="32" s="1"/>
  <c r="CZ132" i="32"/>
  <c r="DA132" i="32" s="1"/>
  <c r="CL132" i="32"/>
  <c r="CM132" i="32" s="1"/>
  <c r="JB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F120" i="32"/>
  <c r="LE144" i="32"/>
  <c r="CC219" i="32"/>
  <c r="CF218" i="32"/>
  <c r="CE218" i="32"/>
  <c r="JB98" i="32"/>
  <c r="JC98" i="32"/>
  <c r="CZ133" i="32" l="1"/>
  <c r="DA133" i="32" s="1"/>
  <c r="CL133" i="32"/>
  <c r="CM133" i="32" s="1"/>
  <c r="CS1" i="32"/>
  <c r="CT1" i="32" s="1"/>
  <c r="CU1" i="32" s="1"/>
  <c r="CV1" i="32" s="1"/>
  <c r="CW1" i="32" s="1"/>
  <c r="CX1" i="32" s="1"/>
  <c r="JB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F121" i="32"/>
  <c r="LE145" i="32"/>
  <c r="JC99" i="32"/>
  <c r="JB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E146" i="32"/>
  <c r="LF122" i="32"/>
  <c r="CE220" i="32"/>
  <c r="CC221" i="32"/>
  <c r="CF220" i="32"/>
  <c r="JC100" i="32"/>
  <c r="JB100" i="32"/>
  <c r="CZ135" i="32" l="1"/>
  <c r="DA135" i="32" s="1"/>
  <c r="CL135" i="32"/>
  <c r="CM135" i="32" s="1"/>
  <c r="AT29" i="31"/>
  <c r="AT30" i="31"/>
  <c r="AT15" i="31"/>
  <c r="AT18" i="31"/>
  <c r="AT16" i="31"/>
  <c r="DC1" i="32"/>
  <c r="AT14" i="31"/>
  <c r="AT17" i="31"/>
  <c r="AS19" i="31"/>
  <c r="CS19" i="31" s="1"/>
  <c r="C12" i="123"/>
  <c r="E12" i="123" s="1"/>
  <c r="D12" i="123" s="1"/>
  <c r="LF123" i="32"/>
  <c r="LE147" i="32"/>
  <c r="CF221" i="32"/>
  <c r="CE221" i="32"/>
  <c r="CC222" i="32"/>
  <c r="CI136" i="32"/>
  <c r="CQ136" i="32"/>
  <c r="CJ136" i="32"/>
  <c r="CG137" i="32"/>
  <c r="JB101" i="32"/>
  <c r="JC101" i="32"/>
  <c r="CZ136" i="32" l="1"/>
  <c r="DA136" i="32" s="1"/>
  <c r="CL136" i="32"/>
  <c r="CM136" i="32" s="1"/>
  <c r="AU29" i="31"/>
  <c r="AU30" i="31"/>
  <c r="CW19" i="31"/>
  <c r="CX19" i="31" s="1"/>
  <c r="AU16" i="31"/>
  <c r="DD1" i="32"/>
  <c r="AU14" i="31"/>
  <c r="AU18" i="31"/>
  <c r="AU15" i="31"/>
  <c r="AU17" i="31"/>
  <c r="CF222" i="32"/>
  <c r="CE222" i="32"/>
  <c r="CC223" i="32"/>
  <c r="LF124" i="32"/>
  <c r="LE148" i="32"/>
  <c r="CG138" i="32"/>
  <c r="CJ137" i="32"/>
  <c r="CI137" i="32"/>
  <c r="CQ137" i="32"/>
  <c r="JB102" i="32"/>
  <c r="JC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F125" i="32"/>
  <c r="LE149" i="32"/>
  <c r="JB103" i="32"/>
  <c r="JC103" i="32"/>
  <c r="CZ138" i="32" l="1"/>
  <c r="DA138" i="32" s="1"/>
  <c r="CL138" i="32"/>
  <c r="CM138" i="32" s="1"/>
  <c r="AW19" i="31"/>
  <c r="AW29" i="31"/>
  <c r="AW15" i="31"/>
  <c r="AW17" i="31"/>
  <c r="DF1" i="32"/>
  <c r="AW14" i="31"/>
  <c r="AW16" i="31"/>
  <c r="AW18" i="31"/>
  <c r="LE150" i="32"/>
  <c r="LF126" i="32"/>
  <c r="CJ139" i="32"/>
  <c r="CQ139" i="32"/>
  <c r="CI139" i="32"/>
  <c r="CG140" i="32"/>
  <c r="CC225" i="32"/>
  <c r="CF224" i="32"/>
  <c r="CE224" i="32"/>
  <c r="JC104" i="32"/>
  <c r="JB104" i="32"/>
  <c r="CZ139" i="32" l="1"/>
  <c r="DA139" i="32" s="1"/>
  <c r="CL139" i="32"/>
  <c r="CM139" i="32" s="1"/>
  <c r="AX29" i="31"/>
  <c r="AX30" i="31"/>
  <c r="AX18" i="31"/>
  <c r="AX15" i="31"/>
  <c r="AX16" i="31"/>
  <c r="AX17" i="31"/>
  <c r="AX14" i="31"/>
  <c r="DG1" i="32"/>
  <c r="AX19" i="31"/>
  <c r="CF225" i="32"/>
  <c r="CC226" i="32"/>
  <c r="CE225" i="32"/>
  <c r="CG141" i="32"/>
  <c r="CI140" i="32"/>
  <c r="CQ140" i="32"/>
  <c r="CJ140" i="32"/>
  <c r="LF127" i="32"/>
  <c r="LE151" i="32"/>
  <c r="JC105" i="32"/>
  <c r="JB105" i="32"/>
  <c r="CZ140" i="32" l="1"/>
  <c r="DA140" i="32" s="1"/>
  <c r="CL140" i="32"/>
  <c r="CM140" i="32" s="1"/>
  <c r="AY29" i="31"/>
  <c r="AY30" i="31"/>
  <c r="AY17" i="31"/>
  <c r="AY18" i="31"/>
  <c r="AY15" i="31"/>
  <c r="AY16" i="31"/>
  <c r="AY14" i="31"/>
  <c r="DH1" i="32"/>
  <c r="AY19" i="31"/>
  <c r="CG142" i="32"/>
  <c r="CI141" i="32"/>
  <c r="CQ141" i="32"/>
  <c r="CJ141" i="32"/>
  <c r="CC227" i="32"/>
  <c r="CF226" i="32"/>
  <c r="CE226" i="32"/>
  <c r="LE152" i="32"/>
  <c r="LF128" i="32"/>
  <c r="JC106" i="32"/>
  <c r="JB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F129" i="32"/>
  <c r="LE153" i="32"/>
  <c r="CJ142" i="32"/>
  <c r="CI142" i="32"/>
  <c r="CQ142" i="32"/>
  <c r="CG143" i="32"/>
  <c r="CE227" i="32"/>
  <c r="CC228" i="32"/>
  <c r="CF227" i="32"/>
  <c r="JB107" i="32"/>
  <c r="JC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F130" i="32"/>
  <c r="LE154" i="32"/>
  <c r="JC108" i="32"/>
  <c r="JB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E155" i="32"/>
  <c r="LF131" i="32"/>
  <c r="JC109" i="32"/>
  <c r="JB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E156" i="32"/>
  <c r="LF132" i="32"/>
  <c r="JB110" i="32"/>
  <c r="JC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F133" i="32"/>
  <c r="LE157" i="32"/>
  <c r="CJ146" i="32"/>
  <c r="CQ146" i="32"/>
  <c r="CG147" i="32"/>
  <c r="CI146" i="32"/>
  <c r="JC111" i="32"/>
  <c r="JB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F134" i="32"/>
  <c r="LE158" i="32"/>
  <c r="CF232" i="32"/>
  <c r="CE232" i="32"/>
  <c r="CC233" i="32"/>
  <c r="CJ147" i="32"/>
  <c r="CQ147" i="32"/>
  <c r="CI147" i="32"/>
  <c r="CG148" i="32"/>
  <c r="AP20" i="31"/>
  <c r="JB112" i="32"/>
  <c r="JC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F135" i="32"/>
  <c r="LE159" i="32"/>
  <c r="C13" i="123"/>
  <c r="E13" i="123" s="1"/>
  <c r="D13" i="123" s="1"/>
  <c r="AS20" i="31"/>
  <c r="CS20" i="31" s="1"/>
  <c r="CC234" i="32"/>
  <c r="CF233" i="32"/>
  <c r="CE233" i="32"/>
  <c r="CI148" i="32"/>
  <c r="CJ148" i="32"/>
  <c r="CG149" i="32"/>
  <c r="CQ148" i="32"/>
  <c r="JB113" i="32"/>
  <c r="JC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F136" i="32"/>
  <c r="LE160" i="32"/>
  <c r="CF234" i="32"/>
  <c r="CC235" i="32"/>
  <c r="CE234" i="32"/>
  <c r="CQ149" i="32"/>
  <c r="CJ149" i="32"/>
  <c r="CG150" i="32"/>
  <c r="CI149" i="32"/>
  <c r="JB114" i="32"/>
  <c r="JC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F137" i="32"/>
  <c r="LE161" i="32"/>
  <c r="CF235" i="32"/>
  <c r="CC236" i="32"/>
  <c r="CE235" i="32"/>
  <c r="JB115" i="32"/>
  <c r="JC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E162" i="32"/>
  <c r="LF138" i="32"/>
  <c r="CC237" i="32"/>
  <c r="CE236" i="32"/>
  <c r="CF236" i="32"/>
  <c r="JB116" i="32"/>
  <c r="JC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E163" i="32"/>
  <c r="LF139" i="32"/>
  <c r="JC117" i="32"/>
  <c r="JB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E164" i="32"/>
  <c r="LF140" i="32"/>
  <c r="CC239" i="32"/>
  <c r="CE238" i="32"/>
  <c r="CF238" i="32"/>
  <c r="JC118" i="32"/>
  <c r="JB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E165" i="32"/>
  <c r="LF141" i="32"/>
  <c r="JB119" i="32"/>
  <c r="JC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F142" i="32"/>
  <c r="LE166" i="32"/>
  <c r="CF240" i="32"/>
  <c r="CC241" i="32"/>
  <c r="CE240" i="32"/>
  <c r="JC120" i="32"/>
  <c r="JB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F143" i="32"/>
  <c r="LE167" i="32"/>
  <c r="CE241" i="32"/>
  <c r="CC242" i="32"/>
  <c r="CF241" i="32"/>
  <c r="JB121" i="32"/>
  <c r="JC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F144" i="32"/>
  <c r="LE168" i="32"/>
  <c r="CJ157" i="32"/>
  <c r="CQ157" i="32"/>
  <c r="CI157" i="32"/>
  <c r="CG158" i="32"/>
  <c r="CK68" i="32" s="1"/>
  <c r="CC243" i="32"/>
  <c r="CF242" i="32"/>
  <c r="CE242" i="32"/>
  <c r="JC122" i="32"/>
  <c r="JB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F145" i="32"/>
  <c r="LE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C123" i="32"/>
  <c r="JB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E170" i="32"/>
  <c r="LF146" i="32"/>
  <c r="CQ159" i="32"/>
  <c r="CI159" i="32"/>
  <c r="CG160" i="32"/>
  <c r="CJ159" i="32"/>
  <c r="AP21" i="31"/>
  <c r="CF244" i="32"/>
  <c r="CE244" i="32"/>
  <c r="JB124" i="32"/>
  <c r="JC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F147" i="32"/>
  <c r="LE171" i="32"/>
  <c r="CG161" i="32"/>
  <c r="CJ160" i="32"/>
  <c r="CQ160" i="32"/>
  <c r="CI160" i="32"/>
  <c r="JB125" i="32"/>
  <c r="JC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F148" i="32"/>
  <c r="LE172" i="32"/>
  <c r="JB126" i="32"/>
  <c r="JC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E173" i="32"/>
  <c r="LF149" i="32"/>
  <c r="JB127" i="32"/>
  <c r="JC127" i="32"/>
  <c r="CC258" i="32" l="1"/>
  <c r="CF257" i="32"/>
  <c r="CE257" i="32"/>
  <c r="CZ162" i="32"/>
  <c r="DA162" i="32" s="1"/>
  <c r="CL162" i="32"/>
  <c r="CM162" i="32" s="1"/>
  <c r="EG1" i="32"/>
  <c r="BU29" i="31"/>
  <c r="BU21" i="31"/>
  <c r="BU18" i="31"/>
  <c r="BU17" i="31"/>
  <c r="BU19" i="31"/>
  <c r="BU14" i="31"/>
  <c r="BU20" i="31"/>
  <c r="BU16" i="31"/>
  <c r="BU15" i="31"/>
  <c r="LE174" i="32"/>
  <c r="LF150" i="32"/>
  <c r="CI163" i="32"/>
  <c r="CJ163" i="32"/>
  <c r="CG164" i="32"/>
  <c r="CQ163" i="32"/>
  <c r="JB128" i="32"/>
  <c r="JC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F151" i="32"/>
  <c r="LE175" i="32"/>
  <c r="JC129" i="32"/>
  <c r="JB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F152" i="32"/>
  <c r="LE176" i="32"/>
  <c r="JC130" i="32"/>
  <c r="JB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F153" i="32"/>
  <c r="LE177" i="32"/>
  <c r="JB131" i="32"/>
  <c r="JC131" i="32"/>
  <c r="CC262" i="32" l="1"/>
  <c r="CF261" i="32"/>
  <c r="CE261" i="32"/>
  <c r="CZ166" i="32"/>
  <c r="DA166" i="32" s="1"/>
  <c r="CL166" i="32"/>
  <c r="CM166" i="32" s="1"/>
  <c r="BY29" i="31"/>
  <c r="BY30" i="31"/>
  <c r="BY17" i="31"/>
  <c r="BY20" i="31"/>
  <c r="BY15" i="31"/>
  <c r="EK1" i="32"/>
  <c r="BY19" i="31"/>
  <c r="BY21" i="31"/>
  <c r="BY14" i="31"/>
  <c r="BY18" i="31"/>
  <c r="BY16" i="31"/>
  <c r="LE178" i="32"/>
  <c r="LF154" i="32"/>
  <c r="CJ167" i="32"/>
  <c r="CI167" i="32"/>
  <c r="CQ167" i="32"/>
  <c r="CG168" i="32"/>
  <c r="JB132" i="32"/>
  <c r="JC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E179" i="32"/>
  <c r="LF155" i="32"/>
  <c r="JC133" i="32"/>
  <c r="JB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E180" i="32"/>
  <c r="LF156" i="32"/>
  <c r="CG170" i="32"/>
  <c r="CQ169" i="32"/>
  <c r="CJ169" i="32"/>
  <c r="CI169" i="32"/>
  <c r="JC134" i="32"/>
  <c r="JB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F157" i="32"/>
  <c r="LE181" i="32"/>
  <c r="CQ170" i="32"/>
  <c r="CG171" i="32"/>
  <c r="CJ170" i="32"/>
  <c r="CI170" i="32"/>
  <c r="JB135" i="32"/>
  <c r="JC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E182" i="32"/>
  <c r="LF158" i="32"/>
  <c r="BY22" i="31"/>
  <c r="CI171" i="32"/>
  <c r="CJ171" i="32"/>
  <c r="CQ171" i="32"/>
  <c r="AP22" i="31"/>
  <c r="CG172" i="32"/>
  <c r="BW22" i="31"/>
  <c r="JB136" i="32"/>
  <c r="JC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E183" i="32"/>
  <c r="LF159" i="32"/>
  <c r="CI172" i="32"/>
  <c r="CQ172" i="32"/>
  <c r="CG173" i="32"/>
  <c r="CJ172" i="32"/>
  <c r="C15" i="123"/>
  <c r="E15" i="123" s="1"/>
  <c r="D15" i="123" s="1"/>
  <c r="AS22" i="31"/>
  <c r="CS22" i="31" s="1"/>
  <c r="JC137" i="32"/>
  <c r="JB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E184" i="32"/>
  <c r="LF160" i="32"/>
  <c r="JC138" i="32"/>
  <c r="JB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F161" i="32"/>
  <c r="LE185" i="32"/>
  <c r="CG175" i="32"/>
  <c r="CI174" i="32"/>
  <c r="CJ174" i="32"/>
  <c r="CQ174" i="32"/>
  <c r="JC139" i="32"/>
  <c r="JB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E186" i="32"/>
  <c r="LF162" i="32"/>
  <c r="CJ175" i="32"/>
  <c r="CI175" i="32"/>
  <c r="CQ175" i="32"/>
  <c r="CG176" i="32"/>
  <c r="JB140" i="32"/>
  <c r="JC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E187" i="32"/>
  <c r="LF163" i="32"/>
  <c r="JB141" i="32"/>
  <c r="JC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F164" i="32"/>
  <c r="LE188" i="32"/>
  <c r="CQ177" i="32"/>
  <c r="CG178" i="32"/>
  <c r="CI177" i="32"/>
  <c r="CJ177" i="32"/>
  <c r="JB142" i="32"/>
  <c r="JC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F165" i="32"/>
  <c r="LE189" i="32"/>
  <c r="JB143" i="32"/>
  <c r="JC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F166" i="32"/>
  <c r="LE190" i="32"/>
  <c r="JB144" i="32"/>
  <c r="JC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F167" i="32"/>
  <c r="LE191" i="32"/>
  <c r="JC145" i="32"/>
  <c r="JB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E192" i="32"/>
  <c r="LF168" i="32"/>
  <c r="CI181" i="32"/>
  <c r="CG182" i="32"/>
  <c r="CJ181" i="32"/>
  <c r="CQ181" i="32"/>
  <c r="JB146" i="32"/>
  <c r="JC146" i="32"/>
  <c r="CE276" i="32" l="1"/>
  <c r="CF276" i="32"/>
  <c r="CC277" i="32"/>
  <c r="CZ181" i="32"/>
  <c r="DA181" i="32" s="1"/>
  <c r="CL181" i="32"/>
  <c r="CM181" i="32" s="1"/>
  <c r="FG1" i="32"/>
  <c r="CI182" i="32"/>
  <c r="CQ182" i="32"/>
  <c r="CG183" i="32"/>
  <c r="CJ182" i="32"/>
  <c r="LE193" i="32"/>
  <c r="LF169" i="32"/>
  <c r="JC147" i="32"/>
  <c r="JB147" i="32"/>
  <c r="CF277" i="32" l="1"/>
  <c r="CE277" i="32"/>
  <c r="CC278" i="32"/>
  <c r="CZ182" i="32"/>
  <c r="DA182" i="32" s="1"/>
  <c r="CL182" i="32"/>
  <c r="CM182" i="32" s="1"/>
  <c r="FH1" i="32"/>
  <c r="BY23" i="31"/>
  <c r="CG184" i="32"/>
  <c r="AP23" i="31"/>
  <c r="CQ183" i="32"/>
  <c r="CJ183" i="32"/>
  <c r="CI183" i="32"/>
  <c r="LE194" i="32"/>
  <c r="LF170" i="32"/>
  <c r="JC148" i="32"/>
  <c r="JB148" i="32"/>
  <c r="CF278" i="32" l="1"/>
  <c r="CE278" i="32"/>
  <c r="CC279" i="32"/>
  <c r="AO31" i="31" s="1"/>
  <c r="AR31" i="31" s="1"/>
  <c r="CZ183" i="32"/>
  <c r="DA183" i="32" s="1"/>
  <c r="AY23" i="31" s="1"/>
  <c r="CL183" i="32"/>
  <c r="CM183" i="32" s="1"/>
  <c r="FI1" i="32"/>
  <c r="BV23" i="31"/>
  <c r="BW23" i="31"/>
  <c r="BU23" i="31"/>
  <c r="BX23" i="31"/>
  <c r="CG185" i="32"/>
  <c r="CQ184" i="32"/>
  <c r="CI184" i="32"/>
  <c r="CJ184" i="32"/>
  <c r="LE195" i="32"/>
  <c r="LF171" i="32"/>
  <c r="C16" i="123"/>
  <c r="E16" i="123" s="1"/>
  <c r="D16" i="123" s="1"/>
  <c r="AS23" i="31"/>
  <c r="CS23" i="31" s="1"/>
  <c r="LJ150" i="32"/>
  <c r="JC149" i="32"/>
  <c r="JB149" i="32"/>
  <c r="CC280" i="32" l="1"/>
  <c r="CF279" i="32"/>
  <c r="CE279" i="32"/>
  <c r="CZ184" i="32"/>
  <c r="DA184" i="32" s="1"/>
  <c r="CL184" i="32"/>
  <c r="CM184" i="32" s="1"/>
  <c r="CW23" i="31"/>
  <c r="CX23" i="31" s="1"/>
  <c r="FJ1" i="32"/>
  <c r="AV23" i="31"/>
  <c r="LE196" i="32"/>
  <c r="LF172" i="32"/>
  <c r="CJ185" i="32"/>
  <c r="CG186" i="32"/>
  <c r="CI185" i="32"/>
  <c r="CQ185" i="32"/>
  <c r="JB150" i="32"/>
  <c r="JC150" i="32"/>
  <c r="CF280" i="32" l="1"/>
  <c r="CE280" i="32"/>
  <c r="CC281" i="32"/>
  <c r="CC282" i="32" s="1"/>
  <c r="CZ185" i="32"/>
  <c r="DA185" i="32" s="1"/>
  <c r="CL185" i="32"/>
  <c r="CM185" i="32" s="1"/>
  <c r="FK1" i="32"/>
  <c r="AU23" i="31"/>
  <c r="AX23" i="31"/>
  <c r="AT23" i="31"/>
  <c r="AW23" i="31"/>
  <c r="LE197" i="32"/>
  <c r="LF173" i="32"/>
  <c r="CI186" i="32"/>
  <c r="CJ186" i="32"/>
  <c r="CQ186" i="32"/>
  <c r="CG187" i="32"/>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F174" i="32"/>
  <c r="LE198" i="32"/>
  <c r="LJ153" i="32"/>
  <c r="JC152" i="32"/>
  <c r="JB152" i="32"/>
  <c r="CZ187" i="32" l="1"/>
  <c r="DA187" i="32" s="1"/>
  <c r="CL187" i="32"/>
  <c r="CM187" i="32" s="1"/>
  <c r="FM1" i="32"/>
  <c r="LF175" i="32"/>
  <c r="LE199" i="32"/>
  <c r="CQ188" i="32"/>
  <c r="CI188" i="32"/>
  <c r="CJ188" i="32"/>
  <c r="CG189" i="32"/>
  <c r="JC153" i="32"/>
  <c r="JB153" i="32"/>
  <c r="CZ188" i="32" l="1"/>
  <c r="DA188" i="32" s="1"/>
  <c r="CL188" i="32"/>
  <c r="CM188" i="32" s="1"/>
  <c r="FN1" i="32"/>
  <c r="CQ189" i="32"/>
  <c r="CI189" i="32"/>
  <c r="CJ189" i="32"/>
  <c r="CG190" i="32"/>
  <c r="LE200" i="32"/>
  <c r="LF176" i="32"/>
  <c r="JC154" i="32"/>
  <c r="JB154" i="32"/>
  <c r="CZ189" i="32" l="1"/>
  <c r="DA189" i="32" s="1"/>
  <c r="CL189" i="32"/>
  <c r="CM189" i="32" s="1"/>
  <c r="FO1" i="32"/>
  <c r="LE201" i="32"/>
  <c r="LF177" i="32"/>
  <c r="CJ190" i="32"/>
  <c r="CG191" i="32"/>
  <c r="CI190" i="32"/>
  <c r="CQ190" i="32"/>
  <c r="LJ156" i="32"/>
  <c r="JB155" i="32"/>
  <c r="JC155" i="32"/>
  <c r="CZ190" i="32" l="1"/>
  <c r="DA190" i="32" s="1"/>
  <c r="CL190" i="32"/>
  <c r="CM190" i="32" s="1"/>
  <c r="FP1" i="32"/>
  <c r="CJ191" i="32"/>
  <c r="CG192" i="32"/>
  <c r="CQ191" i="32"/>
  <c r="CI191" i="32"/>
  <c r="LF178" i="32"/>
  <c r="LE202" i="32"/>
  <c r="JB156" i="32"/>
  <c r="JC156" i="32"/>
  <c r="CZ191" i="32" l="1"/>
  <c r="DA191" i="32" s="1"/>
  <c r="CL191" i="32"/>
  <c r="CM191" i="32" s="1"/>
  <c r="FQ1" i="32"/>
  <c r="CI192" i="32"/>
  <c r="CQ192" i="32"/>
  <c r="CJ192" i="32"/>
  <c r="CG193" i="32"/>
  <c r="LE203" i="32"/>
  <c r="LF179" i="32"/>
  <c r="JB157" i="32"/>
  <c r="JC157" i="32"/>
  <c r="CZ192" i="32" l="1"/>
  <c r="DA192" i="32" s="1"/>
  <c r="CL192" i="32"/>
  <c r="CM192" i="32" s="1"/>
  <c r="FR1" i="32"/>
  <c r="CI193" i="32"/>
  <c r="CJ193" i="32"/>
  <c r="CQ193" i="32"/>
  <c r="CG194" i="32"/>
  <c r="LE204" i="32"/>
  <c r="LF180" i="32"/>
  <c r="JC158" i="32"/>
  <c r="JB158" i="32"/>
  <c r="LJ159" i="32"/>
  <c r="CZ193" i="32" l="1"/>
  <c r="DA193" i="32" s="1"/>
  <c r="CL193" i="32"/>
  <c r="CM193" i="32" s="1"/>
  <c r="FS1" i="32"/>
  <c r="FT1" i="32" s="1"/>
  <c r="CJ194" i="32"/>
  <c r="CG195" i="32"/>
  <c r="CQ194" i="32"/>
  <c r="CI194" i="32"/>
  <c r="LF181" i="32"/>
  <c r="LE205" i="32"/>
  <c r="JB159" i="32"/>
  <c r="JC159" i="32"/>
  <c r="CZ194" i="32" l="1"/>
  <c r="DA194" i="32" s="1"/>
  <c r="CL194" i="32"/>
  <c r="CM194" i="32" s="1"/>
  <c r="FU1" i="32"/>
  <c r="FV1" i="32" s="1"/>
  <c r="BY24" i="31"/>
  <c r="CQ195" i="32"/>
  <c r="CG196" i="32"/>
  <c r="CI195" i="32"/>
  <c r="CJ195" i="32"/>
  <c r="AP24" i="31"/>
  <c r="LE206" i="32"/>
  <c r="LF182" i="32"/>
  <c r="JB160" i="32"/>
  <c r="JC160" i="32"/>
  <c r="CZ195" i="32" l="1"/>
  <c r="DA195" i="32" s="1"/>
  <c r="AY24" i="31" s="1"/>
  <c r="CL195" i="32"/>
  <c r="CM195" i="32" s="1"/>
  <c r="FW1" i="32"/>
  <c r="BW24" i="31"/>
  <c r="BV24" i="31"/>
  <c r="BU24" i="31"/>
  <c r="BX24" i="31"/>
  <c r="LE207" i="32"/>
  <c r="LF183" i="32"/>
  <c r="CQ196" i="32"/>
  <c r="CJ196" i="32"/>
  <c r="CG197" i="32"/>
  <c r="CI196" i="32"/>
  <c r="AS24" i="31"/>
  <c r="CS24" i="31" s="1"/>
  <c r="C17" i="123"/>
  <c r="E17" i="123" s="1"/>
  <c r="D17" i="123" s="1"/>
  <c r="LJ162" i="32"/>
  <c r="JB161" i="32"/>
  <c r="JC161" i="32"/>
  <c r="CZ196" i="32" l="1"/>
  <c r="DA196" i="32" s="1"/>
  <c r="CL196" i="32"/>
  <c r="CM196" i="32" s="1"/>
  <c r="CW24" i="31"/>
  <c r="CX24" i="31" s="1"/>
  <c r="FX1" i="32"/>
  <c r="AV24" i="31"/>
  <c r="CQ197" i="32"/>
  <c r="CJ197" i="32"/>
  <c r="CI197" i="32"/>
  <c r="CG198" i="32"/>
  <c r="LE208" i="32"/>
  <c r="LF184" i="32"/>
  <c r="JB162" i="32"/>
  <c r="JC162" i="32"/>
  <c r="CZ197" i="32" l="1"/>
  <c r="DA197" i="32" s="1"/>
  <c r="CL197" i="32"/>
  <c r="CM197" i="32" s="1"/>
  <c r="FY1" i="32"/>
  <c r="AU24" i="31"/>
  <c r="AX24" i="31"/>
  <c r="AT24" i="31"/>
  <c r="AW24" i="31"/>
  <c r="CI198" i="32"/>
  <c r="CG199" i="32"/>
  <c r="CJ198" i="32"/>
  <c r="CQ198" i="32"/>
  <c r="LF185" i="32"/>
  <c r="LE209" i="32"/>
  <c r="JC163" i="32"/>
  <c r="JB163" i="32"/>
  <c r="CZ198" i="32" l="1"/>
  <c r="DA198" i="32" s="1"/>
  <c r="CL198" i="32"/>
  <c r="CM198" i="32" s="1"/>
  <c r="FZ1" i="32"/>
  <c r="CY31" i="31" s="1"/>
  <c r="CQ199" i="32"/>
  <c r="CG200" i="32"/>
  <c r="CI199" i="32"/>
  <c r="CJ199" i="32"/>
  <c r="LF186" i="32"/>
  <c r="LE210" i="32"/>
  <c r="LJ165" i="32"/>
  <c r="JB164" i="32"/>
  <c r="JC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F187" i="32"/>
  <c r="LE211" i="32"/>
  <c r="CG201" i="32"/>
  <c r="CQ200" i="32"/>
  <c r="CJ200" i="32"/>
  <c r="CI200" i="32"/>
  <c r="JC165" i="32"/>
  <c r="JB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E212" i="32"/>
  <c r="LF188" i="32"/>
  <c r="JB166" i="32"/>
  <c r="JC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E213" i="32"/>
  <c r="LF189" i="32"/>
  <c r="LJ168" i="32"/>
  <c r="JB167" i="32"/>
  <c r="JC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F190" i="32"/>
  <c r="LE214" i="32"/>
  <c r="CJ203" i="32"/>
  <c r="CI203" i="32"/>
  <c r="CG204" i="32"/>
  <c r="CQ203" i="32"/>
  <c r="JC168" i="32"/>
  <c r="JB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E215" i="32"/>
  <c r="LF191" i="32"/>
  <c r="JB169" i="32"/>
  <c r="JC169" i="32"/>
  <c r="CZ204" i="32" l="1"/>
  <c r="DA204" i="32" s="1"/>
  <c r="CL204" i="32"/>
  <c r="CM204" i="32" s="1"/>
  <c r="GF1" i="32"/>
  <c r="DE31" i="31" s="1"/>
  <c r="DD31" i="31" s="1"/>
  <c r="CJ205" i="32"/>
  <c r="CG206" i="32"/>
  <c r="CI205" i="32"/>
  <c r="CQ205" i="32"/>
  <c r="LF192" i="32"/>
  <c r="LE216" i="32"/>
  <c r="JB170" i="32"/>
  <c r="JC170" i="32"/>
  <c r="LJ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E217" i="32"/>
  <c r="LF193" i="32"/>
  <c r="CI206" i="32"/>
  <c r="CQ206" i="32"/>
  <c r="CG207" i="32"/>
  <c r="CJ206" i="32"/>
  <c r="JB171" i="32"/>
  <c r="JC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F194" i="32"/>
  <c r="LE218" i="32"/>
  <c r="JB172" i="32"/>
  <c r="JC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F195" i="32"/>
  <c r="LE219" i="32"/>
  <c r="JB173" i="32"/>
  <c r="JC173" i="32"/>
  <c r="LJ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F196" i="32"/>
  <c r="LE220" i="32"/>
  <c r="JB174" i="32"/>
  <c r="JC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F197" i="32"/>
  <c r="LE221" i="32"/>
  <c r="CQ210" i="32"/>
  <c r="CJ210" i="32"/>
  <c r="CI210" i="32"/>
  <c r="CG211" i="32"/>
  <c r="JC175" i="32"/>
  <c r="JB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F198" i="32"/>
  <c r="LE222" i="32"/>
  <c r="CI211" i="32"/>
  <c r="CG212" i="32"/>
  <c r="CQ211" i="32"/>
  <c r="CJ211" i="32"/>
  <c r="JC176" i="32"/>
  <c r="JB176" i="32"/>
  <c r="LJ177" i="32"/>
  <c r="CZ211" i="32" l="1"/>
  <c r="DA211" i="32" s="1"/>
  <c r="CL211" i="32"/>
  <c r="CM211" i="32" s="1"/>
  <c r="GM1" i="32"/>
  <c r="DL31" i="31" s="1"/>
  <c r="DK31" i="31" s="1"/>
  <c r="LE223" i="32"/>
  <c r="LF199" i="32"/>
  <c r="CG213" i="32"/>
  <c r="CQ212" i="32"/>
  <c r="CI212" i="32"/>
  <c r="CJ212" i="32"/>
  <c r="JB177" i="32"/>
  <c r="JC177" i="32"/>
  <c r="CZ212" i="32" l="1"/>
  <c r="DA212" i="32" s="1"/>
  <c r="CL212" i="32"/>
  <c r="CM212" i="32" s="1"/>
  <c r="DL29" i="31"/>
  <c r="DK29" i="31" s="1"/>
  <c r="DL30" i="31"/>
  <c r="DL23" i="31"/>
  <c r="DL26" i="31"/>
  <c r="DL24" i="31"/>
  <c r="DL15" i="31"/>
  <c r="DL19" i="31"/>
  <c r="DL18" i="31"/>
  <c r="DL20" i="31"/>
  <c r="DL17" i="31"/>
  <c r="DL12" i="31"/>
  <c r="DK12" i="31" s="1"/>
  <c r="DL16" i="31"/>
  <c r="DL13" i="31"/>
  <c r="DL59" i="31" s="1"/>
  <c r="DL11" i="31"/>
  <c r="DK11" i="31" s="1"/>
  <c r="DL10" i="31"/>
  <c r="DK10" i="31" s="1"/>
  <c r="DL28" i="31"/>
  <c r="DL22" i="31"/>
  <c r="GN1" i="32"/>
  <c r="DM31" i="31" s="1"/>
  <c r="DL9" i="31"/>
  <c r="DK9" i="31" s="1"/>
  <c r="DL27" i="31"/>
  <c r="DL14" i="31"/>
  <c r="DL21" i="31"/>
  <c r="DL25" i="31"/>
  <c r="CG214" i="32"/>
  <c r="CJ213" i="32"/>
  <c r="CQ213" i="32"/>
  <c r="CI213" i="32"/>
  <c r="LF200" i="32"/>
  <c r="LE224" i="32"/>
  <c r="JB178" i="32"/>
  <c r="JC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F201" i="32"/>
  <c r="LE225" i="32"/>
  <c r="CQ214" i="32"/>
  <c r="CJ214" i="32"/>
  <c r="CI214" i="32"/>
  <c r="CG215" i="32"/>
  <c r="JB179" i="32"/>
  <c r="JC179" i="32"/>
  <c r="LJ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F202" i="32"/>
  <c r="LE226" i="32"/>
  <c r="JB180" i="32"/>
  <c r="JC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F203" i="32"/>
  <c r="LE227" i="32"/>
  <c r="JC181" i="32"/>
  <c r="JB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F204" i="32"/>
  <c r="LE228" i="32"/>
  <c r="JC182" i="32"/>
  <c r="JB182" i="32"/>
  <c r="LJ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F205" i="32"/>
  <c r="LE229" i="32"/>
  <c r="JB183" i="32"/>
  <c r="JC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F206" i="32"/>
  <c r="LE230" i="32"/>
  <c r="JB184" i="32"/>
  <c r="JC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E231" i="32"/>
  <c r="LF207" i="32"/>
  <c r="LJ186" i="32"/>
  <c r="JC185" i="32"/>
  <c r="JB185" i="32"/>
  <c r="CZ220" i="32" l="1"/>
  <c r="DA220" i="32" s="1"/>
  <c r="CL220" i="32"/>
  <c r="CM220" i="32" s="1"/>
  <c r="E54" i="89"/>
  <c r="E50" i="89"/>
  <c r="E46" i="89"/>
  <c r="E53" i="89"/>
  <c r="E51" i="89"/>
  <c r="E48" i="89"/>
  <c r="E55" i="89"/>
  <c r="F55" i="89" s="1"/>
  <c r="E52" i="89"/>
  <c r="E56" i="89"/>
  <c r="E49" i="89"/>
  <c r="E47" i="89"/>
  <c r="GV1" i="32"/>
  <c r="CS26" i="31"/>
  <c r="LE232" i="32"/>
  <c r="LF208" i="32"/>
  <c r="CG222" i="32"/>
  <c r="CQ221" i="32"/>
  <c r="CJ221" i="32"/>
  <c r="CI221" i="32"/>
  <c r="JB186" i="32"/>
  <c r="JC186" i="32"/>
  <c r="CZ221" i="32" l="1"/>
  <c r="DA221" i="32" s="1"/>
  <c r="CL221" i="32"/>
  <c r="CM221" i="32" s="1"/>
  <c r="CW26" i="31"/>
  <c r="CX26" i="31" s="1"/>
  <c r="GW1" i="32"/>
  <c r="AU26" i="31"/>
  <c r="AX26" i="31"/>
  <c r="AV26" i="31"/>
  <c r="AT26" i="31"/>
  <c r="AW26" i="31"/>
  <c r="LE233" i="32"/>
  <c r="LF209" i="32"/>
  <c r="CI222" i="32"/>
  <c r="CQ222" i="32"/>
  <c r="CG223" i="32"/>
  <c r="CJ222" i="32"/>
  <c r="JC187" i="32"/>
  <c r="JB187" i="32"/>
  <c r="CZ222" i="32" l="1"/>
  <c r="DA222" i="32" s="1"/>
  <c r="CL222" i="32"/>
  <c r="CM222" i="32" s="1"/>
  <c r="GX1" i="32"/>
  <c r="LE234" i="32"/>
  <c r="LF210" i="32"/>
  <c r="CI223" i="32"/>
  <c r="CQ223" i="32"/>
  <c r="CG224" i="32"/>
  <c r="CJ223" i="32"/>
  <c r="LJ189" i="32"/>
  <c r="JC188" i="32"/>
  <c r="JB188" i="32"/>
  <c r="CZ223" i="32" l="1"/>
  <c r="DA223" i="32" s="1"/>
  <c r="CL223" i="32"/>
  <c r="CM223" i="32" s="1"/>
  <c r="GY1" i="32"/>
  <c r="CI224" i="32"/>
  <c r="CQ224" i="32"/>
  <c r="CG225" i="32"/>
  <c r="CJ224" i="32"/>
  <c r="LE235" i="32"/>
  <c r="LF211" i="32"/>
  <c r="JC189" i="32"/>
  <c r="JB189" i="32"/>
  <c r="CZ224" i="32" l="1"/>
  <c r="DA224" i="32" s="1"/>
  <c r="CL224" i="32"/>
  <c r="CM224" i="32" s="1"/>
  <c r="GZ1" i="32"/>
  <c r="CG226" i="32"/>
  <c r="CQ225" i="32"/>
  <c r="CJ225" i="32"/>
  <c r="CI225" i="32"/>
  <c r="LF212" i="32"/>
  <c r="LE236" i="32"/>
  <c r="JC190" i="32"/>
  <c r="JB190" i="32"/>
  <c r="CZ225" i="32" l="1"/>
  <c r="DA225" i="32" s="1"/>
  <c r="CL225" i="32"/>
  <c r="CM225" i="32" s="1"/>
  <c r="HA1" i="32"/>
  <c r="LF213" i="32"/>
  <c r="LE237" i="32"/>
  <c r="CQ226" i="32"/>
  <c r="CG227" i="32"/>
  <c r="CJ226" i="32"/>
  <c r="CI226" i="32"/>
  <c r="LJ192" i="32"/>
  <c r="JC191" i="32"/>
  <c r="JB191" i="32"/>
  <c r="CZ226" i="32" l="1"/>
  <c r="DA226" i="32" s="1"/>
  <c r="CL226" i="32"/>
  <c r="CM226" i="32" s="1"/>
  <c r="HB1" i="32"/>
  <c r="CI227" i="32"/>
  <c r="CG228" i="32"/>
  <c r="CQ227" i="32"/>
  <c r="CJ227" i="32"/>
  <c r="LE238" i="32"/>
  <c r="LF214" i="32"/>
  <c r="JB192" i="32"/>
  <c r="JC192" i="32"/>
  <c r="CZ227" i="32" l="1"/>
  <c r="DA227" i="32" s="1"/>
  <c r="CL227" i="32"/>
  <c r="CM227" i="32" s="1"/>
  <c r="HC1" i="32"/>
  <c r="LF215" i="32"/>
  <c r="LE239" i="32"/>
  <c r="CG229" i="32"/>
  <c r="CJ228" i="32"/>
  <c r="CI228" i="32"/>
  <c r="CQ228" i="32"/>
  <c r="JC193" i="32"/>
  <c r="JB193" i="32"/>
  <c r="CZ228" i="32" l="1"/>
  <c r="DA228" i="32" s="1"/>
  <c r="CL228" i="32"/>
  <c r="CM228" i="32" s="1"/>
  <c r="HD1" i="32"/>
  <c r="LF216" i="32"/>
  <c r="LE240" i="32"/>
  <c r="CQ229" i="32"/>
  <c r="CG230" i="32"/>
  <c r="CJ229" i="32"/>
  <c r="CI229" i="32"/>
  <c r="JC194" i="32"/>
  <c r="JB194" i="32"/>
  <c r="LJ195" i="32"/>
  <c r="CZ229" i="32" l="1"/>
  <c r="DA229" i="32" s="1"/>
  <c r="CL229" i="32"/>
  <c r="CM229" i="32" s="1"/>
  <c r="HE1" i="32"/>
  <c r="CQ230" i="32"/>
  <c r="CG231" i="32"/>
  <c r="CJ230" i="32"/>
  <c r="CI230" i="32"/>
  <c r="LF217" i="32"/>
  <c r="LE241" i="32"/>
  <c r="JB195" i="32"/>
  <c r="JC195" i="32"/>
  <c r="CZ230" i="32" l="1"/>
  <c r="DA230" i="32" s="1"/>
  <c r="CL230" i="32"/>
  <c r="CM230" i="32" s="1"/>
  <c r="HF1" i="32"/>
  <c r="CI231" i="32"/>
  <c r="CG232" i="32"/>
  <c r="BY27" i="31"/>
  <c r="CQ231" i="32"/>
  <c r="CJ231" i="32"/>
  <c r="AP27" i="31"/>
  <c r="LF218" i="32"/>
  <c r="LE242" i="32"/>
  <c r="JB196" i="32"/>
  <c r="JC196" i="32"/>
  <c r="CZ231" i="32" l="1"/>
  <c r="DA231" i="32" s="1"/>
  <c r="AY27" i="31" s="1"/>
  <c r="CL231" i="32"/>
  <c r="CM231" i="32" s="1"/>
  <c r="DM55" i="31"/>
  <c r="DN55" i="31" s="1"/>
  <c r="HG1" i="32"/>
  <c r="HH1" i="32" s="1"/>
  <c r="BV27" i="31"/>
  <c r="BW27" i="31"/>
  <c r="BU27" i="31"/>
  <c r="BX27" i="31"/>
  <c r="CG233" i="32"/>
  <c r="CJ232" i="32"/>
  <c r="CQ232" i="32"/>
  <c r="CI232" i="32"/>
  <c r="LF219" i="32"/>
  <c r="LE243" i="32"/>
  <c r="AS27" i="31"/>
  <c r="CS27" i="31" s="1"/>
  <c r="C20" i="123"/>
  <c r="E20" i="123" s="1"/>
  <c r="D20" i="123" s="1"/>
  <c r="JB197" i="32"/>
  <c r="JC197" i="32"/>
  <c r="LJ198" i="32"/>
  <c r="CZ232" i="32" l="1"/>
  <c r="DA232" i="32" s="1"/>
  <c r="CL232" i="32"/>
  <c r="CM232" i="32" s="1"/>
  <c r="CW27" i="31"/>
  <c r="CX27" i="31" s="1"/>
  <c r="HI1" i="32"/>
  <c r="AV27" i="31"/>
  <c r="LF220" i="32"/>
  <c r="LE244" i="32"/>
  <c r="CG234" i="32"/>
  <c r="CQ233" i="32"/>
  <c r="CI233" i="32"/>
  <c r="CJ233" i="32"/>
  <c r="JB198" i="32"/>
  <c r="JC198" i="32"/>
  <c r="CZ233" i="32" l="1"/>
  <c r="DA233" i="32" s="1"/>
  <c r="CL233" i="32"/>
  <c r="CM233" i="32" s="1"/>
  <c r="HJ1" i="32"/>
  <c r="AU27" i="31"/>
  <c r="AX27" i="31"/>
  <c r="AT27" i="31"/>
  <c r="AW27" i="31"/>
  <c r="LE245" i="32"/>
  <c r="LF221" i="32"/>
  <c r="CG235" i="32"/>
  <c r="CQ234" i="32"/>
  <c r="CI234" i="32"/>
  <c r="CJ234" i="32"/>
  <c r="JC199" i="32"/>
  <c r="JB199" i="32"/>
  <c r="CZ234" i="32" l="1"/>
  <c r="DA234" i="32" s="1"/>
  <c r="CL234" i="32"/>
  <c r="CM234" i="32" s="1"/>
  <c r="HK1" i="32"/>
  <c r="CJ235" i="32"/>
  <c r="CI235" i="32"/>
  <c r="CQ235" i="32"/>
  <c r="CG236" i="32"/>
  <c r="LF222" i="32"/>
  <c r="LE246" i="32"/>
  <c r="LJ201" i="32"/>
  <c r="JB200" i="32"/>
  <c r="JC200" i="32"/>
  <c r="CZ235" i="32" l="1"/>
  <c r="DA235" i="32" s="1"/>
  <c r="CL235" i="32"/>
  <c r="CM235" i="32" s="1"/>
  <c r="HL1" i="32"/>
  <c r="CI236" i="32"/>
  <c r="CJ236" i="32"/>
  <c r="CG237" i="32"/>
  <c r="CQ236" i="32"/>
  <c r="LF223" i="32"/>
  <c r="LE247" i="32"/>
  <c r="JB201" i="32"/>
  <c r="JC201" i="32"/>
  <c r="CZ236" i="32" l="1"/>
  <c r="DA236" i="32" s="1"/>
  <c r="CL236" i="32"/>
  <c r="CM236" i="32" s="1"/>
  <c r="HM1" i="32"/>
  <c r="CG238" i="32"/>
  <c r="CI237" i="32"/>
  <c r="CJ237" i="32"/>
  <c r="CQ237" i="32"/>
  <c r="LF224" i="32"/>
  <c r="JC202" i="32"/>
  <c r="JB202" i="32"/>
  <c r="CZ237" i="32" l="1"/>
  <c r="DA237" i="32" s="1"/>
  <c r="CL237" i="32"/>
  <c r="CM237" i="32" s="1"/>
  <c r="HN1" i="32"/>
  <c r="HO1" i="32" s="1"/>
  <c r="CQ238" i="32"/>
  <c r="CG239" i="32"/>
  <c r="CJ238" i="32"/>
  <c r="CI238" i="32"/>
  <c r="LJ204" i="32"/>
  <c r="JC203" i="32"/>
  <c r="JB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B205" i="32"/>
  <c r="JC205" i="32"/>
  <c r="CZ240" i="32" l="1"/>
  <c r="DA240" i="32" s="1"/>
  <c r="CL240" i="32"/>
  <c r="CM240" i="32" s="1"/>
  <c r="HR1" i="32"/>
  <c r="CG242" i="32"/>
  <c r="CJ241" i="32"/>
  <c r="CI241" i="32"/>
  <c r="CQ241" i="32"/>
  <c r="JB206" i="32"/>
  <c r="JC206" i="32"/>
  <c r="CZ241" i="32" l="1"/>
  <c r="DA241" i="32" s="1"/>
  <c r="CL241" i="32"/>
  <c r="CM241" i="32" s="1"/>
  <c r="HS1" i="32"/>
  <c r="LJ207" i="32"/>
  <c r="CQ242" i="32"/>
  <c r="CG243" i="32"/>
  <c r="CG244" i="32" s="1"/>
  <c r="CI244" i="32" s="1"/>
  <c r="CI242" i="32"/>
  <c r="CJ242" i="32"/>
  <c r="JB207" i="32"/>
  <c r="JC207" i="32"/>
  <c r="CZ242" i="32" l="1"/>
  <c r="DA242" i="32" s="1"/>
  <c r="CL242" i="32"/>
  <c r="CM242" i="32" s="1"/>
  <c r="CJ244" i="32"/>
  <c r="CL244" i="32" s="1"/>
  <c r="CM244" i="32" s="1"/>
  <c r="CQ244" i="32"/>
  <c r="HT1" i="32"/>
  <c r="CG245" i="32"/>
  <c r="BY28" i="31"/>
  <c r="BW28" i="31"/>
  <c r="CJ243" i="32"/>
  <c r="CI243" i="32"/>
  <c r="CQ243" i="32"/>
  <c r="AP28" i="31"/>
  <c r="DM56" i="31" s="1"/>
  <c r="DN56" i="31" s="1"/>
  <c r="JB208" i="32"/>
  <c r="JC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BV28" i="31"/>
  <c r="AT28" i="31"/>
  <c r="AU28" i="31"/>
  <c r="BU28" i="31"/>
  <c r="BX28" i="31"/>
  <c r="C21" i="123"/>
  <c r="E21" i="123" s="1"/>
  <c r="D21" i="123" s="1"/>
  <c r="AS28" i="31"/>
  <c r="CS28" i="31" s="1"/>
  <c r="CW28" i="31" s="1"/>
  <c r="LJ210" i="32"/>
  <c r="JB209" i="32"/>
  <c r="JC209" i="32"/>
  <c r="GM31" i="31" l="1"/>
  <c r="GM19" i="31"/>
  <c r="GM12" i="31"/>
  <c r="GM28" i="31"/>
  <c r="GM16" i="31"/>
  <c r="GM9" i="31"/>
  <c r="GM10" i="31"/>
  <c r="GM11" i="31"/>
  <c r="GM13" i="31"/>
  <c r="GM21" i="31"/>
  <c r="GM29" i="31"/>
  <c r="GM14" i="31"/>
  <c r="GM22" i="31"/>
  <c r="GM30" i="31"/>
  <c r="GM15" i="31"/>
  <c r="GM23" i="31"/>
  <c r="GM24" i="31"/>
  <c r="GM17" i="31"/>
  <c r="GM25" i="31"/>
  <c r="GM18" i="31"/>
  <c r="GM26" i="31"/>
  <c r="GM27" i="31"/>
  <c r="GM20" i="31"/>
  <c r="CQ246" i="32"/>
  <c r="CI246" i="32"/>
  <c r="AX28" i="31"/>
  <c r="AV28" i="31"/>
  <c r="CG247" i="32"/>
  <c r="CX28" i="31"/>
  <c r="CJ246" i="32"/>
  <c r="CL246" i="32" s="1"/>
  <c r="CM246" i="32" s="1"/>
  <c r="JB210" i="32"/>
  <c r="JC210" i="32"/>
  <c r="GN14" i="31" l="1"/>
  <c r="GN15" i="31"/>
  <c r="GN30" i="31"/>
  <c r="GN26" i="31"/>
  <c r="GN22" i="31"/>
  <c r="GN13" i="31"/>
  <c r="GN17" i="31"/>
  <c r="GN24" i="31"/>
  <c r="GN25" i="31"/>
  <c r="GN29" i="31"/>
  <c r="GN12" i="31"/>
  <c r="GN16" i="31"/>
  <c r="GN21" i="31"/>
  <c r="GN19" i="31"/>
  <c r="GN10" i="31"/>
  <c r="GN20" i="31"/>
  <c r="GN27" i="31"/>
  <c r="GN18" i="31"/>
  <c r="GN28" i="31"/>
  <c r="GN31" i="31"/>
  <c r="GN23" i="31"/>
  <c r="GN11" i="31"/>
  <c r="CQ247" i="32"/>
  <c r="CI247" i="32"/>
  <c r="CJ247" i="32"/>
  <c r="CL247" i="32" s="1"/>
  <c r="CM247" i="32" s="1"/>
  <c r="CG248" i="32"/>
  <c r="JB211" i="32"/>
  <c r="JC211" i="32"/>
  <c r="CQ248" i="32" l="1"/>
  <c r="CI248" i="32"/>
  <c r="CJ248" i="32"/>
  <c r="CL248" i="32" s="1"/>
  <c r="CM248" i="32" s="1"/>
  <c r="CG249" i="32"/>
  <c r="CJ249" i="32" s="1"/>
  <c r="CL249" i="32" s="1"/>
  <c r="CM249" i="32" s="1"/>
  <c r="HB29" i="31"/>
  <c r="JB212" i="32"/>
  <c r="JC212" i="32"/>
  <c r="CG250" i="32" l="1"/>
  <c r="CQ249" i="32"/>
  <c r="CI249" i="32"/>
  <c r="CQ250" i="32"/>
  <c r="CI250" i="32"/>
  <c r="AM24" i="31"/>
  <c r="AM20" i="31"/>
  <c r="AM23" i="31"/>
  <c r="AM22" i="31"/>
  <c r="AM25" i="31"/>
  <c r="AM18" i="31"/>
  <c r="AM21" i="31"/>
  <c r="AM19" i="31"/>
  <c r="CG251" i="32"/>
  <c r="CJ250" i="32"/>
  <c r="CL250" i="32" s="1"/>
  <c r="CM250" i="32" s="1"/>
  <c r="HB26" i="31"/>
  <c r="HB24" i="31"/>
  <c r="HB25" i="31"/>
  <c r="HB28" i="31"/>
  <c r="HB23" i="31"/>
  <c r="HC29" i="31"/>
  <c r="HB27" i="31"/>
  <c r="LJ213" i="32"/>
  <c r="JB213" i="32"/>
  <c r="JC213" i="32"/>
  <c r="CQ251" i="32" l="1"/>
  <c r="CI251" i="32"/>
  <c r="CG252" i="32"/>
  <c r="CJ251" i="32"/>
  <c r="CL251" i="32" s="1"/>
  <c r="CM251" i="32" s="1"/>
  <c r="HC24" i="31"/>
  <c r="HC25" i="31"/>
  <c r="HC27" i="31"/>
  <c r="HC28" i="31"/>
  <c r="HD29" i="31"/>
  <c r="HC23" i="31"/>
  <c r="HC26" i="31"/>
  <c r="JC214" i="32"/>
  <c r="JB214" i="32"/>
  <c r="CQ252" i="32" l="1"/>
  <c r="CI252" i="32"/>
  <c r="CG253" i="32"/>
  <c r="CJ252" i="32"/>
  <c r="CL252" i="32" s="1"/>
  <c r="CM252" i="32" s="1"/>
  <c r="HD23" i="31"/>
  <c r="HD27" i="31"/>
  <c r="HD26" i="31"/>
  <c r="HD28" i="31"/>
  <c r="HE29" i="31"/>
  <c r="HD24" i="31"/>
  <c r="HD25" i="31"/>
  <c r="LJ216" i="32"/>
  <c r="JC215" i="32"/>
  <c r="JB215" i="32"/>
  <c r="CQ253" i="32" l="1"/>
  <c r="CI253" i="32"/>
  <c r="CG254" i="32"/>
  <c r="CI254" i="32" s="1"/>
  <c r="CJ253" i="32"/>
  <c r="CL253" i="32" s="1"/>
  <c r="CM253" i="32" s="1"/>
  <c r="HE24" i="31"/>
  <c r="HE28" i="31"/>
  <c r="JH1" i="32"/>
  <c r="HF29" i="31" s="1"/>
  <c r="HE27" i="31"/>
  <c r="HE25" i="31"/>
  <c r="HE23" i="31"/>
  <c r="HE26" i="31"/>
  <c r="JB216" i="32"/>
  <c r="JC216" i="32"/>
  <c r="CQ254" i="32" l="1"/>
  <c r="CG255" i="32"/>
  <c r="CJ254" i="32"/>
  <c r="CL254" i="32" s="1"/>
  <c r="CM254" i="32" s="1"/>
  <c r="HF28" i="31"/>
  <c r="HF26" i="31"/>
  <c r="HF23" i="31"/>
  <c r="HF25" i="31"/>
  <c r="JI1" i="32"/>
  <c r="HG29" i="31" s="1"/>
  <c r="HF27" i="31"/>
  <c r="HF24"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HG23" i="31"/>
  <c r="HG26" i="31"/>
  <c r="HG27" i="31"/>
  <c r="HG25" i="31"/>
  <c r="HG24" i="31"/>
  <c r="JJ1" i="32"/>
  <c r="HH29" i="31" s="1"/>
  <c r="HG28" i="31"/>
  <c r="JB218" i="32"/>
  <c r="JC218" i="32"/>
  <c r="CG257" i="32" l="1"/>
  <c r="CJ256" i="32"/>
  <c r="CL256" i="32" s="1"/>
  <c r="CM256" i="32" s="1"/>
  <c r="CI256" i="32"/>
  <c r="DM57" i="31"/>
  <c r="AS29" i="31"/>
  <c r="CS29" i="31" s="1"/>
  <c r="CW29" i="31" s="1"/>
  <c r="CX29" i="31" s="1"/>
  <c r="C22" i="123"/>
  <c r="HH24" i="31"/>
  <c r="HH28" i="31"/>
  <c r="HH26" i="31"/>
  <c r="HH23" i="31"/>
  <c r="HH27" i="31"/>
  <c r="JK1" i="32"/>
  <c r="HI29" i="31" s="1"/>
  <c r="HH25" i="31"/>
  <c r="JB219" i="32"/>
  <c r="JC219" i="32"/>
  <c r="CJ257" i="32" l="1"/>
  <c r="CL257" i="32" s="1"/>
  <c r="CM257" i="32" s="1"/>
  <c r="CI257" i="32"/>
  <c r="CG258" i="32"/>
  <c r="DN57" i="31"/>
  <c r="E22" i="123"/>
  <c r="D22" i="123" s="1"/>
  <c r="C23" i="123"/>
  <c r="E23" i="123" s="1"/>
  <c r="AM26" i="31"/>
  <c r="HI28" i="31"/>
  <c r="HI27" i="31"/>
  <c r="HI25" i="31"/>
  <c r="HI23" i="31"/>
  <c r="JL1" i="32"/>
  <c r="HJ29" i="31" s="1"/>
  <c r="HI26" i="31"/>
  <c r="HI24" i="31"/>
  <c r="JB220" i="32"/>
  <c r="JC220" i="32"/>
  <c r="D23" i="123" l="1"/>
  <c r="CI258" i="32"/>
  <c r="CJ258" i="32"/>
  <c r="CL258" i="32" s="1"/>
  <c r="CM258" i="32" s="1"/>
  <c r="CG259" i="32"/>
  <c r="HJ26" i="31"/>
  <c r="HJ27" i="31"/>
  <c r="HJ25" i="31"/>
  <c r="HJ24" i="31"/>
  <c r="JM1" i="32"/>
  <c r="HK29" i="31" s="1"/>
  <c r="HJ28" i="31"/>
  <c r="HJ23" i="31"/>
  <c r="JB221" i="32"/>
  <c r="JC221" i="32"/>
  <c r="CI259" i="32" l="1"/>
  <c r="CJ259" i="32"/>
  <c r="CL259" i="32" s="1"/>
  <c r="CM259" i="32" s="1"/>
  <c r="CG260" i="32"/>
  <c r="HK25" i="31"/>
  <c r="HK27" i="31"/>
  <c r="HK26" i="31"/>
  <c r="HK23" i="31"/>
  <c r="HK28" i="31"/>
  <c r="JN1" i="32"/>
  <c r="HL29" i="31" s="1"/>
  <c r="HK24" i="31"/>
  <c r="JC222" i="32"/>
  <c r="JB222" i="32"/>
  <c r="CI260" i="32" l="1"/>
  <c r="CJ260" i="32"/>
  <c r="CL260" i="32" s="1"/>
  <c r="CM260" i="32" s="1"/>
  <c r="CG261" i="32"/>
  <c r="HL25" i="31"/>
  <c r="HL26" i="31"/>
  <c r="HL24" i="31"/>
  <c r="HL28" i="31"/>
  <c r="HL23" i="31"/>
  <c r="JO1" i="32"/>
  <c r="HM29" i="31" s="1"/>
  <c r="HL27" i="31"/>
  <c r="JB223" i="32"/>
  <c r="JC223" i="32"/>
  <c r="CI261" i="32" l="1"/>
  <c r="CG262" i="32"/>
  <c r="CJ261" i="32"/>
  <c r="CL261" i="32" s="1"/>
  <c r="CM261" i="32" s="1"/>
  <c r="HM28" i="31"/>
  <c r="HM26" i="31"/>
  <c r="HM24" i="31"/>
  <c r="HM27" i="31"/>
  <c r="JP1" i="32"/>
  <c r="HN29" i="31" s="1"/>
  <c r="HM23" i="31"/>
  <c r="HM25" i="31"/>
  <c r="JC224" i="32"/>
  <c r="JB224" i="32"/>
  <c r="LJ225" i="32"/>
  <c r="CI262" i="32" l="1"/>
  <c r="CJ262" i="32"/>
  <c r="CL262" i="32" s="1"/>
  <c r="CM262" i="32" s="1"/>
  <c r="CG263" i="32"/>
  <c r="HN28" i="31"/>
  <c r="HN24" i="31"/>
  <c r="HN25" i="31"/>
  <c r="JQ1" i="32"/>
  <c r="HO29" i="31" s="1"/>
  <c r="HN27" i="31"/>
  <c r="HN23" i="31"/>
  <c r="HN26" i="31"/>
  <c r="JC225" i="32"/>
  <c r="JB225" i="32"/>
  <c r="CI263" i="32" l="1"/>
  <c r="CJ263" i="32"/>
  <c r="CL263" i="32" s="1"/>
  <c r="CM263" i="32" s="1"/>
  <c r="CG264" i="32"/>
  <c r="HO27" i="31"/>
  <c r="HO23" i="31"/>
  <c r="HO28" i="31"/>
  <c r="HO25" i="31"/>
  <c r="JR1" i="32"/>
  <c r="HP29" i="31" s="1"/>
  <c r="HO24" i="31"/>
  <c r="HO26" i="31"/>
  <c r="JB226" i="32"/>
  <c r="JC226" i="32"/>
  <c r="CI264" i="32" l="1"/>
  <c r="CG265" i="32"/>
  <c r="CJ264" i="32"/>
  <c r="CL264" i="32" s="1"/>
  <c r="CM264" i="32" s="1"/>
  <c r="HP26" i="31"/>
  <c r="HP27" i="31"/>
  <c r="HP23" i="31"/>
  <c r="JS1" i="32"/>
  <c r="HQ29" i="31" s="1"/>
  <c r="HP25" i="31"/>
  <c r="HP28" i="31"/>
  <c r="HP24" i="31"/>
  <c r="LJ228" i="32"/>
  <c r="JC227" i="32"/>
  <c r="JB227" i="32"/>
  <c r="CI265" i="32" l="1"/>
  <c r="CG266" i="32"/>
  <c r="CG267" i="32" s="1"/>
  <c r="CJ265" i="32"/>
  <c r="CL265" i="32" s="1"/>
  <c r="CM265" i="32" s="1"/>
  <c r="HQ24" i="31"/>
  <c r="HQ26" i="31"/>
  <c r="HQ28" i="31"/>
  <c r="HQ23" i="31"/>
  <c r="JT1" i="32"/>
  <c r="HR29" i="31" s="1"/>
  <c r="HQ25" i="31"/>
  <c r="HQ27" i="31"/>
  <c r="JC228" i="32"/>
  <c r="JB228" i="32"/>
  <c r="CG268" i="32" l="1"/>
  <c r="CJ267" i="32"/>
  <c r="CL267" i="32" s="1"/>
  <c r="CM267" i="32" s="1"/>
  <c r="CI266" i="32"/>
  <c r="CJ266" i="32"/>
  <c r="CL266" i="32" s="1"/>
  <c r="CM266" i="32" s="1"/>
  <c r="HR24" i="31"/>
  <c r="HR23" i="31"/>
  <c r="HR26" i="31"/>
  <c r="JU1" i="32"/>
  <c r="HS29" i="31" s="1"/>
  <c r="HR25" i="31"/>
  <c r="HR28" i="31"/>
  <c r="HR27" i="31"/>
  <c r="JC229" i="32"/>
  <c r="JB229" i="32"/>
  <c r="CJ268" i="32" l="1"/>
  <c r="CL268" i="32" s="1"/>
  <c r="CM268" i="32" s="1"/>
  <c r="CI268" i="32"/>
  <c r="CG269" i="32"/>
  <c r="CI267" i="32"/>
  <c r="AP30" i="31"/>
  <c r="HS24" i="31"/>
  <c r="HS23" i="31"/>
  <c r="HS27" i="31"/>
  <c r="HS25" i="31"/>
  <c r="HS26" i="31"/>
  <c r="JV1" i="32"/>
  <c r="HT29" i="31" s="1"/>
  <c r="HS28" i="31"/>
  <c r="JB230" i="32"/>
  <c r="JC230" i="32"/>
  <c r="CG270" i="32" l="1"/>
  <c r="CJ269" i="32"/>
  <c r="CL269" i="32" s="1"/>
  <c r="CM269" i="32" s="1"/>
  <c r="CI269" i="32"/>
  <c r="DM58" i="31"/>
  <c r="AS30" i="31"/>
  <c r="AM30" i="31" s="1"/>
  <c r="HT23" i="31"/>
  <c r="HT25" i="31"/>
  <c r="HT27" i="31"/>
  <c r="JW1" i="32"/>
  <c r="HU29" i="31" s="1"/>
  <c r="HT24" i="31"/>
  <c r="HT28" i="31"/>
  <c r="HT26" i="31"/>
  <c r="LJ231" i="32"/>
  <c r="JB231" i="32"/>
  <c r="JC231" i="32"/>
  <c r="DN58" i="31" l="1"/>
  <c r="CI270" i="32"/>
  <c r="CG271" i="32"/>
  <c r="CJ270" i="32"/>
  <c r="CL270" i="32" s="1"/>
  <c r="CM270" i="32" s="1"/>
  <c r="HU27" i="31"/>
  <c r="HU26" i="31"/>
  <c r="HU28" i="31"/>
  <c r="HU23" i="31"/>
  <c r="HU24" i="31"/>
  <c r="JX1" i="32"/>
  <c r="HV29" i="31" s="1"/>
  <c r="HU25" i="31"/>
  <c r="AM27" i="31"/>
  <c r="JB232" i="32"/>
  <c r="JC232" i="32"/>
  <c r="JB245" i="32"/>
  <c r="CG272" i="32" l="1"/>
  <c r="CI271" i="32"/>
  <c r="CJ271" i="32"/>
  <c r="CL271" i="32" s="1"/>
  <c r="CM271" i="32" s="1"/>
  <c r="HV27" i="31"/>
  <c r="HV28" i="31"/>
  <c r="HV26" i="31"/>
  <c r="JY1" i="32"/>
  <c r="JZ1" i="32" s="1"/>
  <c r="KA1" i="32" s="1"/>
  <c r="KB1" i="32" s="1"/>
  <c r="KC1" i="32" s="1"/>
  <c r="KD1" i="32" s="1"/>
  <c r="KE1" i="32" s="1"/>
  <c r="KF1" i="32" s="1"/>
  <c r="KG1" i="32" s="1"/>
  <c r="KH1" i="32" s="1"/>
  <c r="KI1" i="32" s="1"/>
  <c r="KJ1" i="32" s="1"/>
  <c r="KK1" i="32" s="1"/>
  <c r="KL1" i="32" s="1"/>
  <c r="KM1" i="32" s="1"/>
  <c r="KN1" i="32" s="1"/>
  <c r="KO1" i="32" s="1"/>
  <c r="HV23" i="31"/>
  <c r="HV24" i="31"/>
  <c r="HV25" i="31"/>
  <c r="JB233" i="32"/>
  <c r="JC233" i="32"/>
  <c r="CG273" i="32" l="1"/>
  <c r="CJ272" i="32"/>
  <c r="CL272" i="32" s="1"/>
  <c r="CM272" i="32" s="1"/>
  <c r="CI272" i="32"/>
  <c r="LJ234" i="32"/>
  <c r="JB246" i="32"/>
  <c r="JB234" i="32"/>
  <c r="JC234" i="32"/>
  <c r="JB247" i="32"/>
  <c r="CG274" i="32" l="1"/>
  <c r="CG275" i="32" s="1"/>
  <c r="CJ273" i="32"/>
  <c r="CL273" i="32" s="1"/>
  <c r="CM273" i="32" s="1"/>
  <c r="CI273" i="32"/>
  <c r="JB248" i="32"/>
  <c r="JB235" i="32"/>
  <c r="JC235" i="32"/>
  <c r="CI275" i="32" l="1"/>
  <c r="CG276" i="32"/>
  <c r="CJ275" i="32"/>
  <c r="CL275" i="32" s="1"/>
  <c r="CM275" i="32" s="1"/>
  <c r="CI274" i="32"/>
  <c r="CJ274" i="32"/>
  <c r="CL274" i="32" s="1"/>
  <c r="CM274" i="32" s="1"/>
  <c r="JC236" i="32"/>
  <c r="JB236" i="32"/>
  <c r="CI276" i="32" l="1"/>
  <c r="CG277" i="32"/>
  <c r="CJ276" i="32"/>
  <c r="CL276" i="32" s="1"/>
  <c r="CM276" i="32" s="1"/>
  <c r="LJ237" i="32"/>
  <c r="JB249" i="32"/>
  <c r="JB250" i="32"/>
  <c r="JB237" i="32"/>
  <c r="JC237" i="32"/>
  <c r="CJ277" i="32" l="1"/>
  <c r="CL277" i="32" s="1"/>
  <c r="CM277" i="32" s="1"/>
  <c r="CG278" i="32"/>
  <c r="CI277" i="32"/>
  <c r="JB251" i="32"/>
  <c r="JB238" i="32"/>
  <c r="JC238" i="32"/>
  <c r="CI278" i="32" l="1"/>
  <c r="CG279" i="32"/>
  <c r="CJ278" i="32"/>
  <c r="CL278" i="32" s="1"/>
  <c r="CM278" i="32" s="1"/>
  <c r="JC239" i="32"/>
  <c r="JB239" i="32"/>
  <c r="CG280" i="32" l="1"/>
  <c r="AP31" i="31"/>
  <c r="CG281" i="32"/>
  <c r="CG282" i="32" s="1"/>
  <c r="CI280" i="32"/>
  <c r="CJ280" i="32"/>
  <c r="CL280" i="32" s="1"/>
  <c r="CM280" i="32" s="1"/>
  <c r="CJ279" i="32"/>
  <c r="CI279" i="32"/>
  <c r="LJ240" i="32"/>
  <c r="JB252" i="32"/>
  <c r="JB240" i="32"/>
  <c r="JC240" i="32"/>
  <c r="AS31" i="31" l="1"/>
  <c r="DM59" i="31"/>
  <c r="DN59"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J243" i="32"/>
  <c r="LL243" i="32" s="1"/>
  <c r="JC245" i="32"/>
  <c r="JC244" i="32"/>
  <c r="JB243" i="32"/>
  <c r="JB244" i="32"/>
  <c r="AM28" i="31" l="1"/>
  <c r="AM29" i="3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31"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31" i="31" s="1"/>
  <c r="H31"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31" i="31" l="1"/>
  <c r="G31" i="31"/>
  <c r="AI1086" i="23"/>
  <c r="AG1106" i="23"/>
  <c r="AJ1106" i="23" s="1"/>
  <c r="F279" i="32"/>
  <c r="I280" i="32" s="1"/>
  <c r="H278" i="32"/>
  <c r="H279" i="32"/>
  <c r="H271" i="32"/>
  <c r="AG1102" i="23"/>
  <c r="AI1102" i="23" s="1"/>
  <c r="F278" i="32"/>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I279" i="32" l="1"/>
  <c r="G279" i="32"/>
  <c r="J280" i="32" s="1"/>
  <c r="AI1107" i="23"/>
  <c r="E31" i="31"/>
  <c r="AJ1094" i="23"/>
  <c r="AI1103" i="23"/>
  <c r="AI1082" i="23"/>
  <c r="AJ1090" i="23"/>
  <c r="AG279" i="32"/>
  <c r="AE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AD279" i="32" l="1"/>
  <c r="I31" i="31"/>
  <c r="R31"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026" uniqueCount="4366">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Índice</t>
  </si>
  <si>
    <t>RESULTADO FINANCIERO CORREGIDO</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0.0___)"/>
    <numFmt numFmtId="188" formatCode="_ [$€-2]\ * #,##0.00_ ;_ [$€-2]\ * \-#,##0.00_ ;_ [$€-2]\ * &quot;-&quot;??_ "/>
    <numFmt numFmtId="189" formatCode="_-* #,##0.00_-;\-* #,##0.00_-;_-* &quot;-&quot;??_-;_-@_-"/>
    <numFmt numFmtId="190" formatCode="#,##0.00_);\(#,##0.00\);&quot; --- &quot;"/>
    <numFmt numFmtId="191" formatCode="[$-409]d\-mmm;@"/>
    <numFmt numFmtId="192" formatCode="#,##0,\ \ "/>
    <numFmt numFmtId="193" formatCode="#,##0,,\ \ "/>
    <numFmt numFmtId="194" formatCode="#,##0.00_ \ ;\-#,##0.00\ \ "/>
    <numFmt numFmtId="195" formatCode="&quot;$&quot;#,##0.00\ ;\(&quot;$&quot;#,##0.00\)"/>
    <numFmt numFmtId="196" formatCode="&quot;$&quot;#,##0\ ;\(&quot;$&quot;#,##0\)"/>
    <numFmt numFmtId="197" formatCode="#,##0,,"/>
    <numFmt numFmtId="198" formatCode="_ * #,##0_ ;_ * \-#,##0_ ;_ * &quot;-&quot;??_ ;_ @_ "/>
    <numFmt numFmtId="199" formatCode="m\o\n\th\ d\,\ yyyy"/>
    <numFmt numFmtId="200" formatCode="_(* #,##0.0000000_);_(* \(#,##0.0000000\);_(* &quot;-&quot;??_);_(@_)"/>
    <numFmt numFmtId="201" formatCode="_-* #,##0\ _P_t_s_-;\-* #,##0\ _P_t_s_-;_-* &quot;-&quot;\ _P_t_s_-;_-@_-"/>
    <numFmt numFmtId="202" formatCode="_-* #,##0.00\ _P_t_s_-;\-* #,##0.00\ _P_t_s_-;_-* &quot;-&quot;??\ _P_t_s_-;_-@_-"/>
    <numFmt numFmtId="203" formatCode="#,##0,;\-\ #,##0,;&quot;--- &quot;"/>
    <numFmt numFmtId="204" formatCode="#,##0,,;\-\ #,##0,,;&quot;--- &quot;"/>
    <numFmt numFmtId="205" formatCode="#.00"/>
    <numFmt numFmtId="206" formatCode="\$#.00"/>
    <numFmt numFmtId="207" formatCode="_-* #,##0.00\ [$€]_-;\-* #,##0.00\ [$€]_-;_-* &quot;-&quot;??\ [$€]_-;_-@_-"/>
    <numFmt numFmtId="208" formatCode="dd/mm/yy"/>
    <numFmt numFmtId="209" formatCode="0.0__"/>
    <numFmt numFmtId="210" formatCode="#,##0.000000000"/>
    <numFmt numFmtId="211" formatCode="d/mm/\a\a\ h:mm"/>
    <numFmt numFmtId="212" formatCode="_-* #,##0.00\ _€_-;\-* #,##0.00\ _€_-;_-* &quot;-&quot;??\ _€_-;_-@_-"/>
    <numFmt numFmtId="213" formatCode="_-* #,##0\ _$_-;\-* #,##0\ _$_-;_-* &quot;-&quot;??\ _$_-;_-@_-"/>
    <numFmt numFmtId="214" formatCode="#,##0,"/>
    <numFmt numFmtId="215" formatCode="#.##000"/>
    <numFmt numFmtId="216" formatCode="&quot;$&quot;#,#00"/>
    <numFmt numFmtId="217" formatCode="%#,#00"/>
    <numFmt numFmtId="218" formatCode="_ &quot;$&quot;\ * #,##0.00_ ;_ &quot;$&quot;\ * \-#,##0.00_ ;_ &quot;$&quot;\ * &quot;-&quot;??_ ;_ @_ "/>
    <numFmt numFmtId="219" formatCode="#,##0.00_)\ ;\(#,##0.00\)\ ;&quot;--  &quot;"/>
    <numFmt numFmtId="220" formatCode="#,##0.00;;&quot; ---&quot;"/>
    <numFmt numFmtId="221" formatCode="0.00\ %"/>
    <numFmt numFmtId="222" formatCode="0.000"/>
    <numFmt numFmtId="223" formatCode="_ * #,##0.0000_ ;_ * \-#,##0.0000_ ;_ * &quot;-&quot;????_ ;_ @_ "/>
    <numFmt numFmtId="224" formatCode="#,##0.0__"/>
    <numFmt numFmtId="225" formatCode="_-* #,##0.00\ &quot;€&quot;_-;\-* #,##0.00\ &quot;€&quot;_-;_-* &quot;-&quot;??\ &quot;€&quot;_-;_-@_-"/>
    <numFmt numFmtId="226" formatCode="\$#,#00"/>
    <numFmt numFmtId="227" formatCode="#.##0,"/>
    <numFmt numFmtId="228" formatCode="\$#,"/>
    <numFmt numFmtId="229" formatCode="0.00000000000000%"/>
    <numFmt numFmtId="230" formatCode="&quot;$&quot;\ #,##0.00_);[Red]\(&quot;$&quot;\ #,##0.00\)"/>
    <numFmt numFmtId="231" formatCode="_-* #,##0_-;\-* #,##0_-;_-* &quot;.&quot;_-;_-@_-"/>
    <numFmt numFmtId="232" formatCode="0.00;[Red]0.00"/>
    <numFmt numFmtId="233" formatCode="[$-C09]dd\-mmm\-yy;@"/>
    <numFmt numFmtId="234" formatCode="_(* 0%_);_(* \(0%\);_(* &quot;- &quot;_);_(@_)"/>
    <numFmt numFmtId="235" formatCode="mm/dd/yy_)"/>
    <numFmt numFmtId="236" formatCode="_(* #,##0_);_(* \(#,##0\);_(* &quot;- &quot;_);_(@_)"/>
    <numFmt numFmtId="237" formatCode="0.00_)"/>
    <numFmt numFmtId="238" formatCode="0.0%_);\(0.0%\)"/>
    <numFmt numFmtId="239" formatCode="m/d"/>
    <numFmt numFmtId="240" formatCode="0.000000"/>
    <numFmt numFmtId="241" formatCode="0.0%;[Red]\(0.0%\)"/>
    <numFmt numFmtId="242" formatCode="_(* #,##0.0_);_(* \(#,##0.0\);_(* &quot;-&quot;?_);_(@_)"/>
    <numFmt numFmtId="243" formatCode="0.00000%"/>
    <numFmt numFmtId="244" formatCode="#,##0_%_);\(#,##0\)_%;#,##0_%_);@_%_)"/>
    <numFmt numFmtId="245" formatCode="&quot;$&quot;#,##0_%_);\(&quot;$&quot;#,##0\)_%;&quot;$&quot;#,##0_%_);@_%_)"/>
    <numFmt numFmtId="246" formatCode="&quot;$&quot;#,##0.00_%_);\(&quot;$&quot;#,##0.00\)_%;&quot;$&quot;#,##0.00_%_);@_%_)"/>
    <numFmt numFmtId="247" formatCode="mmm\-d\-yyyy"/>
    <numFmt numFmtId="248" formatCode="mmm\-yyyy"/>
    <numFmt numFmtId="249" formatCode="m/d/yy_%_)"/>
    <numFmt numFmtId="250" formatCode="#,##0.0_);[Red]\(#,##0.0\)"/>
    <numFmt numFmtId="251" formatCode="&quot;$&quot;#,##0.0\ \ \ ;\(&quot;$&quot;#,##0.0\)\ \ "/>
    <numFmt numFmtId="252" formatCode="0_%_);\(0\)_%;0_%_);@_%_)"/>
    <numFmt numFmtId="253" formatCode="0.0\%_);\(0.0\%\);0.0\%_);@_%_)"/>
    <numFmt numFmtId="254" formatCode="#,##0.0\ \ "/>
    <numFmt numFmtId="255" formatCode="&quot;Cr$&quot;#,##0.00_);[Red]\(&quot;Cr$&quot;#,##0.00\)"/>
    <numFmt numFmtId="256" formatCode="_(&quot;Cr$&quot;* #,##0.00_);_(&quot;Cr$&quot;* \(#,##0.00\);_(&quot;Cr$&quot;* &quot;-&quot;??_);_(@_)"/>
    <numFmt numFmtId="257" formatCode="_(&quot;Cr$&quot;* #,##0_);_(&quot;Cr$&quot;* \(#,##0\);_(&quot;Cr$&quot;* &quot;-&quot;_);_(@_)"/>
    <numFmt numFmtId="258" formatCode="_-&quot;£&quot;* #,##0_-;\-&quot;£&quot;* #,##0_-;_-&quot;£&quot;* &quot;-&quot;_-;_-@_-"/>
    <numFmt numFmtId="259" formatCode="_-&quot;£&quot;* #,##0.00_-;\-&quot;£&quot;* #,##0.00_-;_-&quot;£&quot;* &quot;-&quot;??_-;_-@_-"/>
    <numFmt numFmtId="260" formatCode="0.0\x_)_);&quot;NM&quot;_x_)_);0.0\x_)_);@_%_)"/>
    <numFmt numFmtId="261" formatCode="&quot;US$&quot;#,##0_);\(&quot;US$&quot;#,##0\)"/>
    <numFmt numFmtId="262" formatCode="#,##0.0\x_);[Red]\(#,##0.0\x\);&quot;--  &quot;"/>
    <numFmt numFmtId="263" formatCode="#,##0.0\ \ \ ;\(#,##0.0\)\ \ "/>
    <numFmt numFmtId="264" formatCode="#,##0.00\x"/>
    <numFmt numFmtId="265" formatCode="_(&quot;$&quot;* #,##0.0000_);_(&quot;$&quot;* \(#,##0.0000\);_(&quot;$&quot;* &quot;-&quot;??_);_(@_)"/>
    <numFmt numFmtId="266" formatCode="_-* #,##0_-;\-* #,##0_-;_-* &quot;-&quot;_-;_-@_-"/>
    <numFmt numFmtId="267" formatCode="_-&quot;$&quot;* #,##0_-;\-&quot;$&quot;* #,##0_-;_-&quot;$&quot;* &quot;-&quot;_-;_-@_-"/>
    <numFmt numFmtId="268" formatCode="_-&quot;$&quot;* #,##0.00_-;\-&quot;$&quot;* #,##0.00_-;_-&quot;$&quot;* &quot;-&quot;??_-;_-@_-"/>
    <numFmt numFmtId="269" formatCode="#,##0__"/>
    <numFmt numFmtId="270" formatCode="#,##0.0____"/>
    <numFmt numFmtId="271" formatCode="_(* #,##0_);_(* \(#,##0\);_(* &quot;-&quot;??_);_(@_)"/>
    <numFmt numFmtId="272" formatCode="_(&quot;€&quot;* #,##0.00_);_(&quot;€&quot;* \(#,##0.00\);_(&quot;€&quot;* &quot;-&quot;??_);_(@_)"/>
    <numFmt numFmtId="273" formatCode="_-* #,##0.00\ _p_t_a_-;\-* #,##0.00\ _p_t_a_-;_-* &quot;-&quot;??\ _p_t_a_-;_-@_-"/>
    <numFmt numFmtId="274" formatCode="#,##0.00_ ;\-#,##0.00\ "/>
    <numFmt numFmtId="275" formatCode="#,##0.0000000000000"/>
    <numFmt numFmtId="276" formatCode="[$-2C0A]d&quot; de &quot;mmmm&quot; de &quot;yyyy;@"/>
    <numFmt numFmtId="277" formatCode="d\-mmm\-yy"/>
    <numFmt numFmtId="278" formatCode="_ * #,##0.00_ ;_ * \-#,##0.00_ ;_ * &quot;-&quot;????_ ;_ @_ "/>
    <numFmt numFmtId="279" formatCode="&quot;$&quot;\ #,##0;[Red]\-&quot;$&quot;\ #,##0"/>
    <numFmt numFmtId="280" formatCode="#,##0.000_);\(#,##0.000\)"/>
  </numFmts>
  <fonts count="529">
    <font>
      <sz val="10"/>
      <name val="Arial"/>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sz val="8"/>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